         </cell>
          <cell r="M15142">
            <v>0.78720000000000012</v>
          </cell>
          <cell r="R15142">
            <v>1.4978249999999997</v>
          </cell>
          <cell r="BC15142">
            <v>5510.5997225330475</v>
          </cell>
          <cell r="BD15142">
            <v>0</v>
          </cell>
          <cell r="BF15142">
            <v>992</v>
          </cell>
          <cell r="BG15142">
            <v>566.85714285714289</v>
          </cell>
          <cell r="BH15142">
            <v>0</v>
          </cell>
          <cell r="BI15142">
            <v>2853</v>
          </cell>
          <cell r="BK15142">
            <v>942.62114537444938</v>
          </cell>
          <cell r="BL15142">
            <v>0</v>
          </cell>
        </row>
        <row r="15143">
          <cell r="A15143">
            <v>1433</v>
          </cell>
          <cell r="B15143" t="str">
            <v>BAU</v>
          </cell>
          <cell r="C15143" t="str">
            <v>M483</v>
          </cell>
          <cell r="D15143">
            <v>84</v>
          </cell>
          <cell r="E15143" t="str">
            <v>C004</v>
          </cell>
          <cell r="G15143">
            <v>4</v>
          </cell>
          <cell r="M15143">
            <v>0.78720000000000012</v>
          </cell>
          <cell r="R15143">
            <v>1.4978249999999997</v>
          </cell>
          <cell r="BC15143">
            <v>0</v>
          </cell>
          <cell r="BD15143">
            <v>14545.420197848856</v>
          </cell>
          <cell r="BF15143">
            <v>992</v>
          </cell>
          <cell r="BG15143">
            <v>566.85714285714289</v>
          </cell>
          <cell r="BH15143">
            <v>0</v>
          </cell>
          <cell r="BI15143">
            <v>2853</v>
          </cell>
          <cell r="BK15143">
            <v>0</v>
          </cell>
          <cell r="BL15143">
            <v>2853</v>
          </cell>
        </row>
        <row r="15144">
          <cell r="A15144">
            <v>1433</v>
          </cell>
          <cell r="B15144" t="str">
            <v>Solution A</v>
          </cell>
          <cell r="C15144" t="str">
            <v>M484</v>
          </cell>
          <cell r="D15144">
            <v>85</v>
          </cell>
          <cell r="E15144" t="str">
            <v>C004</v>
          </cell>
          <cell r="G15144">
            <v>4</v>
          </cell>
          <cell r="M15144">
            <v>0.78720000000000012</v>
          </cell>
          <cell r="R15144">
            <v>1.4978249999999997</v>
          </cell>
          <cell r="BC15144">
            <v>0</v>
          </cell>
          <cell r="BD15144">
            <v>14545.420197848856</v>
          </cell>
          <cell r="BF15144">
            <v>992</v>
          </cell>
          <cell r="BG15144">
            <v>566.85714285714289</v>
          </cell>
          <cell r="BH15144">
            <v>0</v>
          </cell>
          <cell r="BI15144">
            <v>2853</v>
          </cell>
          <cell r="BK15144">
            <v>0</v>
          </cell>
          <cell r="BL15144">
            <v>2488.0813953488373</v>
          </cell>
        </row>
        <row r="15145">
          <cell r="A15145">
            <v>1433</v>
          </cell>
          <cell r="B15145" t="str">
            <v>Solution B</v>
          </cell>
          <cell r="C15145" t="str">
            <v>M485</v>
          </cell>
          <cell r="D15145">
            <v>86</v>
          </cell>
          <cell r="E15145" t="str">
            <v>C004</v>
          </cell>
          <cell r="G15145">
            <v>4</v>
          </cell>
          <cell r="M15145">
            <v>0.78720000000000012</v>
          </cell>
          <cell r="R15145">
            <v>1.4978249999999997</v>
          </cell>
          <cell r="BC15145">
            <v>4420.1630283215609</v>
          </cell>
          <cell r="BD15145">
            <v>0</v>
          </cell>
          <cell r="BF15145">
            <v>992</v>
          </cell>
          <cell r="BG15145">
            <v>566.85714285714289</v>
          </cell>
          <cell r="BH15145">
            <v>0</v>
          </cell>
          <cell r="BI15145">
            <v>2853</v>
          </cell>
          <cell r="BK15145">
            <v>942.62114537444938</v>
          </cell>
          <cell r="BL15145">
            <v>0</v>
          </cell>
        </row>
        <row r="15146">
          <cell r="A15146">
            <v>1433</v>
          </cell>
          <cell r="B15146" t="str">
            <v>Solution C</v>
          </cell>
          <cell r="C15146" t="str">
            <v>M486</v>
          </cell>
          <cell r="D15146">
            <v>87</v>
          </cell>
          <cell r="E15146" t="str">
            <v>C004</v>
          </cell>
          <cell r="G15146">
            <v>4</v>
          </cell>
          <cell r="M15146">
            <v>0.78720000000000012</v>
          </cell>
          <cell r="R15146">
            <v>0</v>
          </cell>
          <cell r="BC15146">
            <v>12509.061370150017</v>
          </cell>
          <cell r="BD15146">
            <v>0</v>
          </cell>
          <cell r="BF15146">
            <v>992</v>
          </cell>
          <cell r="BG15146">
            <v>566.85714285714289</v>
          </cell>
          <cell r="BH15146">
            <v>0</v>
          </cell>
          <cell r="BI15146">
            <v>2853</v>
          </cell>
          <cell r="BK15146">
            <v>2139.75</v>
          </cell>
          <cell r="BL15146">
            <v>0</v>
          </cell>
        </row>
        <row r="15147">
          <cell r="A15147">
            <v>1433</v>
          </cell>
          <cell r="B15147" t="str">
            <v>Solution E</v>
          </cell>
          <cell r="C15147" t="str">
            <v>M487</v>
          </cell>
          <cell r="D15147">
            <v>88</v>
          </cell>
          <cell r="E15147" t="str">
            <v>C004</v>
          </cell>
          <cell r="G15147">
            <v>4</v>
          </cell>
          <cell r="M15147">
            <v>0.78720000000000012</v>
          </cell>
          <cell r="R15147">
            <v>1.4978249999999997</v>
          </cell>
          <cell r="BC15147">
            <v>2210.0815141607804</v>
          </cell>
          <cell r="BD15147">
            <v>7272.7100989244282</v>
          </cell>
          <cell r="BF15147">
            <v>992</v>
          </cell>
          <cell r="BG15147">
            <v>566.85714285714289</v>
          </cell>
          <cell r="BH15147">
            <v>0</v>
          </cell>
          <cell r="BI15147">
            <v>2853</v>
          </cell>
          <cell r="BK15147">
            <v>2488.0813953488373</v>
          </cell>
          <cell r="BL15147">
            <v>0</v>
          </cell>
        </row>
        <row r="15148">
          <cell r="A15148">
            <v>1433</v>
          </cell>
          <cell r="B15148" t="str">
            <v>Solution G</v>
          </cell>
          <cell r="C15148" t="str">
            <v>M488</v>
          </cell>
          <cell r="D15148">
            <v>89</v>
          </cell>
          <cell r="E15148" t="str">
            <v>C004</v>
          </cell>
          <cell r="G15148">
            <v>4</v>
          </cell>
          <cell r="M15148">
            <v>0.78720000000000012</v>
          </cell>
          <cell r="R15148">
            <v>1.4978249999999997</v>
          </cell>
          <cell r="BC15148">
            <v>4009.3145417147489</v>
          </cell>
          <cell r="BD15148">
            <v>0</v>
          </cell>
          <cell r="BF15148">
            <v>992</v>
          </cell>
          <cell r="BG15148">
            <v>566.85714285714289</v>
          </cell>
          <cell r="BH15148">
            <v>0</v>
          </cell>
          <cell r="BI15148">
            <v>2853</v>
          </cell>
          <cell r="BK15148">
            <v>942.62114537444938</v>
          </cell>
          <cell r="BL15148">
            <v>0</v>
          </cell>
        </row>
        <row r="15149">
          <cell r="A15149">
            <v>1433</v>
          </cell>
          <cell r="B15149" t="str">
            <v>Solution H</v>
          </cell>
          <cell r="C15149" t="str">
            <v>M489</v>
          </cell>
          <cell r="D15149">
            <v>90</v>
          </cell>
          <cell r="E15149" t="str">
            <v>C004</v>
          </cell>
          <cell r="G15149">
            <v>4</v>
          </cell>
          <cell r="M15149">
            <v>0.78720000000000012</v>
          </cell>
          <cell r="R15149">
            <v>1.4978249999999997</v>
          </cell>
          <cell r="BC15149">
            <v>0</v>
          </cell>
          <cell r="BD15149">
            <v>12509.061370150017</v>
          </cell>
          <cell r="BF15149">
            <v>992</v>
          </cell>
          <cell r="BG15149">
            <v>566.85714285714289</v>
          </cell>
          <cell r="BH15149">
            <v>0</v>
          </cell>
          <cell r="BI15149">
            <v>2853</v>
          </cell>
          <cell r="BK15149">
            <v>0</v>
          </cell>
          <cell r="BL15149">
            <v>2139.75</v>
          </cell>
        </row>
        <row r="15150">
          <cell r="A15150">
            <v>1433</v>
          </cell>
          <cell r="B15150" t="str">
            <v>Solution I</v>
          </cell>
          <cell r="C15150" t="str">
            <v>M490</v>
          </cell>
          <cell r="D15150">
            <v>91</v>
          </cell>
          <cell r="E15150" t="str">
            <v>C004</v>
          </cell>
          <cell r="G15150">
            <v>4</v>
          </cell>
          <cell r="M15150">
            <v>0.78720000000000012</v>
          </cell>
          <cell r="R15150">
            <v>1.4978249999999997</v>
          </cell>
          <cell r="BC15150">
            <v>0</v>
          </cell>
          <cell r="BD15150">
            <v>19244.709800230794</v>
          </cell>
          <cell r="BF15150">
            <v>992</v>
          </cell>
          <cell r="BG15150">
            <v>566.85714285714289</v>
          </cell>
          <cell r="BH15150">
            <v>0</v>
          </cell>
          <cell r="BI15150">
            <v>2853</v>
          </cell>
          <cell r="BK15150">
            <v>0</v>
          </cell>
          <cell r="BL15150">
            <v>3291.9230769230767</v>
          </cell>
        </row>
        <row r="15151">
          <cell r="A15151">
            <v>1433</v>
          </cell>
          <cell r="B15151" t="str">
            <v>Solution J</v>
          </cell>
          <cell r="C15151" t="str">
            <v>M491</v>
          </cell>
          <cell r="D15151">
            <v>92</v>
          </cell>
          <cell r="E15151" t="str">
            <v>C004</v>
          </cell>
          <cell r="G15151">
            <v>4</v>
          </cell>
          <cell r="M15151">
            <v>0.78720000000000012</v>
          </cell>
          <cell r="R15151">
            <v>1.4978249999999997</v>
          </cell>
          <cell r="BC15151">
            <v>5510.5997225330475</v>
          </cell>
          <cell r="BD15151">
            <v>0</v>
          </cell>
          <cell r="BF15151">
            <v>992</v>
          </cell>
          <cell r="BG15151">
            <v>566.85714285714289</v>
          </cell>
          <cell r="BH15151">
            <v>0</v>
          </cell>
          <cell r="BI15151">
            <v>2853</v>
          </cell>
          <cell r="BK15151">
            <v>942.62114537444938</v>
          </cell>
          <cell r="BL15151">
            <v>0</v>
          </cell>
        </row>
        <row r="15152">
          <cell r="A15152">
            <v>1434</v>
          </cell>
          <cell r="B15152" t="str">
            <v>BAU</v>
          </cell>
          <cell r="C15152" t="str">
            <v>M409</v>
          </cell>
          <cell r="D15152">
            <v>10</v>
          </cell>
          <cell r="M15152">
            <v>0.28320000000000006</v>
          </cell>
          <cell r="R15152">
            <v>6.7297794117647053E-2</v>
          </cell>
          <cell r="BC15152">
            <v>3111.385574731833</v>
          </cell>
          <cell r="BD15152">
            <v>0</v>
          </cell>
          <cell r="BF15152">
            <v>66</v>
          </cell>
          <cell r="BG15152">
            <v>66</v>
          </cell>
          <cell r="BH15152">
            <v>294</v>
          </cell>
          <cell r="BI15152">
            <v>131</v>
          </cell>
          <cell r="BK15152">
            <v>425</v>
          </cell>
          <cell r="BL15152">
            <v>0</v>
          </cell>
        </row>
        <row r="15153">
          <cell r="A15153">
            <v>1434</v>
          </cell>
          <cell r="B15153" t="str">
            <v>Solution D</v>
          </cell>
          <cell r="C15153" t="str">
            <v>M410</v>
          </cell>
          <cell r="D15153">
            <v>11</v>
          </cell>
          <cell r="M15153">
            <v>0.28320000000000006</v>
          </cell>
          <cell r="R15153">
            <v>6.7297794117647053E-2</v>
          </cell>
          <cell r="BC15153">
            <v>1099.4295317073615</v>
          </cell>
          <cell r="BD15153">
            <v>0</v>
          </cell>
          <cell r="BF15153">
            <v>66</v>
          </cell>
          <cell r="BG15153">
            <v>66</v>
          </cell>
          <cell r="BH15153">
            <v>294</v>
          </cell>
          <cell r="BI15153">
            <v>131</v>
          </cell>
          <cell r="BK15153">
            <v>337.28193832599118</v>
          </cell>
          <cell r="BL15153">
            <v>0</v>
          </cell>
        </row>
        <row r="15154">
          <cell r="A15154">
            <v>1434</v>
          </cell>
          <cell r="B15154" t="str">
            <v>BAU</v>
          </cell>
          <cell r="C15154" t="str">
            <v>M481</v>
          </cell>
          <cell r="D15154">
            <v>82</v>
          </cell>
          <cell r="M15154">
            <v>0.28320000000000006</v>
          </cell>
          <cell r="R15154">
            <v>6.7297794117647053E-2</v>
          </cell>
          <cell r="BC15154">
            <v>3111.385574731833</v>
          </cell>
          <cell r="BD15154">
            <v>0</v>
          </cell>
          <cell r="BF15154">
            <v>66</v>
          </cell>
          <cell r="BG15154">
            <v>66</v>
          </cell>
          <cell r="BH15154">
            <v>294</v>
          </cell>
          <cell r="BI15154">
            <v>131</v>
          </cell>
          <cell r="BK15154">
            <v>425</v>
          </cell>
          <cell r="BL15154">
            <v>0</v>
          </cell>
        </row>
        <row r="15155">
          <cell r="A15155">
            <v>1434</v>
          </cell>
          <cell r="B15155" t="str">
            <v>Solution D</v>
          </cell>
          <cell r="C15155" t="str">
            <v>M482</v>
          </cell>
          <cell r="D15155">
            <v>83</v>
          </cell>
          <cell r="M15155">
            <v>0.28320000000000006</v>
          </cell>
          <cell r="R15155">
            <v>6.7297794117647053E-2</v>
          </cell>
          <cell r="BC15155">
            <v>1099.4295317073615</v>
          </cell>
          <cell r="BD15155">
            <v>0</v>
          </cell>
          <cell r="BF15155">
            <v>66</v>
          </cell>
          <cell r="BG15155">
            <v>66</v>
          </cell>
          <cell r="BH15155">
            <v>294</v>
          </cell>
          <cell r="BI15155">
            <v>131</v>
          </cell>
          <cell r="BK15155">
            <v>337.28193832599118</v>
          </cell>
          <cell r="BL15155">
            <v>0</v>
          </cell>
        </row>
        <row r="15156">
          <cell r="A15156">
            <v>1435</v>
          </cell>
          <cell r="B15156" t="str">
            <v>BAU</v>
          </cell>
          <cell r="C15156" t="str">
            <v>M466</v>
          </cell>
          <cell r="D15156">
            <v>67</v>
          </cell>
          <cell r="E15156" t="str">
            <v>C001</v>
          </cell>
          <cell r="G15156">
            <v>1</v>
          </cell>
          <cell r="M15156">
            <v>851.28</v>
          </cell>
          <cell r="R15156">
            <v>23.365017123287668</v>
          </cell>
          <cell r="BC15156">
            <v>0</v>
          </cell>
          <cell r="BD15156">
            <v>664928.28709329362</v>
          </cell>
          <cell r="BF15156">
            <v>134648</v>
          </cell>
          <cell r="BG15156">
            <v>74804.444444444438</v>
          </cell>
          <cell r="BH15156">
            <v>0</v>
          </cell>
          <cell r="BI15156">
            <v>64977</v>
          </cell>
          <cell r="BK15156">
            <v>0</v>
          </cell>
          <cell r="BL15156">
            <v>64977</v>
          </cell>
        </row>
        <row r="15157">
          <cell r="A15157">
            <v>1435</v>
          </cell>
          <cell r="B15157" t="str">
            <v>BAU</v>
          </cell>
          <cell r="C15157" t="str">
            <v>M538</v>
          </cell>
          <cell r="D15157">
            <v>139</v>
          </cell>
          <cell r="E15157" t="str">
            <v>C002</v>
          </cell>
          <cell r="G15157">
            <v>2</v>
          </cell>
          <cell r="M15157">
            <v>851.28</v>
          </cell>
          <cell r="R15157">
            <v>23.365017123287668</v>
          </cell>
          <cell r="BC15157">
            <v>0</v>
          </cell>
          <cell r="BD15157">
            <v>664928.28709329362</v>
          </cell>
          <cell r="BF15157">
            <v>134648</v>
          </cell>
          <cell r="BG15157">
            <v>61203.636363636353</v>
          </cell>
          <cell r="BH15157">
            <v>0</v>
          </cell>
          <cell r="BI15157">
            <v>64977</v>
          </cell>
          <cell r="BK15157">
            <v>0</v>
          </cell>
          <cell r="BL15157">
            <v>64977</v>
          </cell>
        </row>
        <row r="15158">
          <cell r="A15158">
            <v>1436</v>
          </cell>
          <cell r="B15158" t="str">
            <v>BAU</v>
          </cell>
          <cell r="C15158" t="str">
            <v>M400</v>
          </cell>
          <cell r="D15158">
            <v>1</v>
          </cell>
          <cell r="M15158">
            <v>0.26240000000000002</v>
          </cell>
          <cell r="R15158">
            <v>0</v>
          </cell>
          <cell r="BC15158">
            <v>0</v>
          </cell>
          <cell r="BD15158">
            <v>0</v>
          </cell>
          <cell r="BF15158">
            <v>65</v>
          </cell>
          <cell r="BG15158">
            <v>65</v>
          </cell>
          <cell r="BH15158">
            <v>259</v>
          </cell>
          <cell r="BI15158">
            <v>0</v>
          </cell>
          <cell r="BK15158">
            <v>259</v>
          </cell>
          <cell r="BL15158">
            <v>0</v>
          </cell>
        </row>
        <row r="15159">
          <cell r="A15159">
            <v>1436</v>
          </cell>
          <cell r="B15159" t="str">
            <v>Solution A</v>
          </cell>
          <cell r="C15159" t="str">
            <v>M401</v>
          </cell>
          <cell r="D15159">
            <v>2</v>
          </cell>
          <cell r="M15159">
            <v>0.26240000000000002</v>
          </cell>
          <cell r="R15159">
            <v>0</v>
          </cell>
          <cell r="BC15159">
            <v>0</v>
          </cell>
          <cell r="BD15159">
            <v>0</v>
          </cell>
          <cell r="BF15159">
            <v>65</v>
          </cell>
          <cell r="BG15159">
            <v>65</v>
          </cell>
          <cell r="BH15159">
            <v>259</v>
          </cell>
          <cell r="BI15159">
            <v>0</v>
          </cell>
          <cell r="BK15159">
            <v>259</v>
          </cell>
          <cell r="BL15159">
            <v>0</v>
          </cell>
        </row>
        <row r="15160">
          <cell r="A15160">
            <v>1436</v>
          </cell>
          <cell r="B15160" t="str">
            <v>Solution B</v>
          </cell>
          <cell r="C15160" t="str">
            <v>M402</v>
          </cell>
          <cell r="D15160">
            <v>3</v>
          </cell>
          <cell r="M15160">
            <v>0.26240000000000002</v>
          </cell>
          <cell r="R15160">
            <v>0</v>
          </cell>
          <cell r="BC15160">
            <v>0</v>
          </cell>
          <cell r="BD15160">
            <v>0</v>
          </cell>
          <cell r="BF15160">
            <v>65</v>
          </cell>
          <cell r="BG15160">
            <v>65</v>
          </cell>
          <cell r="BH15160">
            <v>259</v>
          </cell>
          <cell r="BI15160">
            <v>0</v>
          </cell>
          <cell r="BK15160">
            <v>259</v>
          </cell>
          <cell r="BL15160">
            <v>0</v>
          </cell>
        </row>
        <row r="15161">
          <cell r="A15161">
            <v>1436</v>
          </cell>
          <cell r="B15161" t="str">
            <v>Solution C</v>
          </cell>
          <cell r="C15161" t="str">
            <v>M403</v>
          </cell>
          <cell r="D15161">
            <v>4</v>
          </cell>
          <cell r="M15161">
            <v>0.26240000000000002</v>
          </cell>
          <cell r="R15161">
            <v>0</v>
          </cell>
          <cell r="BC15161">
            <v>0</v>
          </cell>
          <cell r="BD15161">
            <v>0</v>
          </cell>
          <cell r="BF15161">
            <v>65</v>
          </cell>
          <cell r="BG15161">
            <v>65</v>
          </cell>
          <cell r="BH15161">
            <v>259</v>
          </cell>
          <cell r="BI15161">
            <v>0</v>
          </cell>
          <cell r="BK15161">
            <v>259</v>
          </cell>
          <cell r="BL15161">
            <v>0</v>
          </cell>
        </row>
        <row r="15162">
          <cell r="A15162">
            <v>1436</v>
          </cell>
          <cell r="B15162" t="str">
            <v>Solution E</v>
          </cell>
          <cell r="C15162" t="str">
            <v>M404</v>
          </cell>
          <cell r="D15162">
            <v>5</v>
          </cell>
          <cell r="M15162">
            <v>0.26240000000000002</v>
          </cell>
          <cell r="R15162">
            <v>0</v>
          </cell>
          <cell r="BC15162">
            <v>0</v>
          </cell>
          <cell r="BD15162">
            <v>0</v>
          </cell>
          <cell r="BF15162">
            <v>65</v>
          </cell>
          <cell r="BG15162">
            <v>65</v>
          </cell>
          <cell r="BH15162">
            <v>259</v>
          </cell>
          <cell r="BI15162">
            <v>0</v>
          </cell>
          <cell r="BK15162">
            <v>259</v>
          </cell>
          <cell r="BL15162">
            <v>0</v>
          </cell>
        </row>
        <row r="15163">
          <cell r="A15163">
            <v>1436</v>
          </cell>
          <cell r="B15163" t="str">
            <v>Solution G</v>
          </cell>
          <cell r="C15163" t="str">
            <v>M405</v>
          </cell>
          <cell r="D15163">
            <v>6</v>
          </cell>
          <cell r="M15163">
            <v>0.26240000000000002</v>
          </cell>
          <cell r="R15163">
            <v>0</v>
          </cell>
          <cell r="BC15163">
            <v>0</v>
          </cell>
          <cell r="BD15163">
            <v>0</v>
          </cell>
          <cell r="BF15163">
            <v>65</v>
          </cell>
          <cell r="BG15163">
            <v>65</v>
          </cell>
          <cell r="BH15163">
            <v>259</v>
          </cell>
          <cell r="BI15163">
            <v>0</v>
          </cell>
          <cell r="BK15163">
            <v>259</v>
          </cell>
          <cell r="BL15163">
            <v>0</v>
          </cell>
        </row>
        <row r="15164">
          <cell r="A15164">
            <v>1436</v>
          </cell>
          <cell r="B15164" t="str">
            <v>Solution H</v>
          </cell>
          <cell r="C15164" t="str">
            <v>M406</v>
          </cell>
          <cell r="D15164">
            <v>7</v>
          </cell>
          <cell r="M15164">
            <v>0.26240000000000002</v>
          </cell>
          <cell r="R15164">
            <v>0</v>
          </cell>
          <cell r="BC15164">
            <v>0</v>
          </cell>
          <cell r="BD15164">
            <v>0</v>
          </cell>
          <cell r="BF15164">
            <v>65</v>
          </cell>
          <cell r="BG15164">
            <v>65</v>
          </cell>
          <cell r="BH15164">
            <v>259</v>
          </cell>
          <cell r="BI15164">
            <v>0</v>
          </cell>
          <cell r="BK15164">
            <v>259</v>
          </cell>
          <cell r="BL15164">
            <v>0</v>
          </cell>
        </row>
        <row r="15165">
          <cell r="A15165">
            <v>1436</v>
          </cell>
          <cell r="B15165" t="str">
            <v>Solution I</v>
          </cell>
          <cell r="C15165" t="str">
            <v>M407</v>
          </cell>
          <cell r="D15165">
            <v>8</v>
          </cell>
          <cell r="M15165">
            <v>0.26240000000000002</v>
          </cell>
          <cell r="R15165">
            <v>0</v>
          </cell>
          <cell r="BC15165">
            <v>0</v>
          </cell>
          <cell r="BD15165">
            <v>0</v>
          </cell>
          <cell r="BF15165">
            <v>65</v>
          </cell>
          <cell r="BG15165">
            <v>65</v>
          </cell>
          <cell r="BH15165">
            <v>259</v>
          </cell>
          <cell r="BI15165">
            <v>0</v>
          </cell>
          <cell r="BK15165">
            <v>259</v>
          </cell>
          <cell r="BL15165">
            <v>0</v>
          </cell>
        </row>
        <row r="15166">
          <cell r="A15166">
            <v>1436</v>
          </cell>
          <cell r="B15166" t="str">
            <v>Solution J</v>
          </cell>
          <cell r="C15166" t="str">
            <v>M408</v>
          </cell>
          <cell r="D15166">
            <v>9</v>
          </cell>
          <cell r="M15166">
            <v>0.26240000000000002</v>
          </cell>
          <cell r="R15166">
            <v>0</v>
          </cell>
          <cell r="BC15166">
            <v>0</v>
          </cell>
          <cell r="BD15166">
            <v>0</v>
          </cell>
          <cell r="BF15166">
            <v>65</v>
          </cell>
          <cell r="BG15166">
            <v>65</v>
          </cell>
          <cell r="BH15166">
            <v>259</v>
          </cell>
          <cell r="BI15166">
            <v>0</v>
          </cell>
          <cell r="BK15166">
            <v>259</v>
          </cell>
          <cell r="BL15166">
            <v>0</v>
          </cell>
        </row>
        <row r="15167">
          <cell r="A15167">
            <v>1436</v>
          </cell>
          <cell r="B15167" t="str">
            <v>BAU</v>
          </cell>
          <cell r="C15167" t="str">
            <v>M472</v>
          </cell>
          <cell r="D15167">
            <v>73</v>
          </cell>
          <cell r="M15167">
            <v>0.26240000000000002</v>
          </cell>
          <cell r="R15167">
            <v>0</v>
          </cell>
          <cell r="BC15167">
            <v>0</v>
          </cell>
          <cell r="BD15167">
            <v>0</v>
          </cell>
          <cell r="BF15167">
            <v>65</v>
          </cell>
          <cell r="BG15167">
            <v>65</v>
          </cell>
          <cell r="BH15167">
            <v>259</v>
          </cell>
          <cell r="BI15167">
            <v>0</v>
          </cell>
          <cell r="BK15167">
            <v>259</v>
          </cell>
          <cell r="BL15167">
            <v>0</v>
          </cell>
        </row>
        <row r="15168">
          <cell r="A15168">
            <v>1436</v>
          </cell>
          <cell r="B15168" t="str">
            <v>Solution A</v>
          </cell>
          <cell r="C15168" t="str">
            <v>M473</v>
          </cell>
          <cell r="D15168">
            <v>74</v>
          </cell>
          <cell r="M15168">
            <v>0.26240000000000002</v>
          </cell>
          <cell r="R15168">
            <v>0</v>
          </cell>
          <cell r="BC15168">
            <v>0</v>
          </cell>
          <cell r="BD15168">
            <v>0</v>
          </cell>
          <cell r="BF15168">
            <v>65</v>
          </cell>
          <cell r="BG15168">
            <v>65</v>
          </cell>
          <cell r="BH15168">
            <v>259</v>
          </cell>
          <cell r="BI15168">
            <v>0</v>
          </cell>
          <cell r="BK15168">
            <v>259</v>
          </cell>
          <cell r="BL15168">
            <v>0</v>
          </cell>
        </row>
        <row r="15169">
          <cell r="A15169">
            <v>1436</v>
          </cell>
          <cell r="B15169" t="str">
            <v>Solution B</v>
          </cell>
          <cell r="C15169" t="str">
            <v>M474</v>
          </cell>
          <cell r="D15169">
            <v>75</v>
          </cell>
          <cell r="M15169">
            <v>0.26240000000000002</v>
          </cell>
          <cell r="R15169">
            <v>0</v>
          </cell>
          <cell r="BC15169">
            <v>0</v>
          </cell>
          <cell r="BD15169">
            <v>0</v>
          </cell>
          <cell r="BF15169">
            <v>65</v>
          </cell>
          <cell r="BG15169">
            <v>65</v>
          </cell>
          <cell r="BH15169">
            <v>259</v>
          </cell>
          <cell r="BI15169">
            <v>0</v>
          </cell>
          <cell r="BK15169">
            <v>259</v>
          </cell>
          <cell r="BL15169">
            <v>0</v>
          </cell>
        </row>
        <row r="15170">
          <cell r="A15170">
            <v>1436</v>
          </cell>
          <cell r="B15170" t="str">
            <v>Solution C</v>
          </cell>
          <cell r="C15170" t="str">
            <v>M475</v>
          </cell>
          <cell r="D15170">
            <v>76</v>
          </cell>
          <cell r="M15170">
            <v>0.26240000000000002</v>
          </cell>
          <cell r="R15170">
            <v>0</v>
          </cell>
          <cell r="BC15170">
            <v>0</v>
          </cell>
          <cell r="BD15170">
            <v>0</v>
          </cell>
          <cell r="BF15170">
            <v>65</v>
          </cell>
          <cell r="BG15170">
            <v>65</v>
          </cell>
          <cell r="BH15170">
            <v>259</v>
          </cell>
          <cell r="BI15170">
            <v>0</v>
          </cell>
          <cell r="BK15170">
            <v>259</v>
          </cell>
          <cell r="BL15170">
            <v>0</v>
          </cell>
        </row>
        <row r="15171">
          <cell r="A15171">
            <v>1436</v>
          </cell>
          <cell r="B15171" t="str">
            <v>Solution E</v>
          </cell>
          <cell r="C15171" t="str">
            <v>M476</v>
          </cell>
          <cell r="D15171">
            <v>77</v>
          </cell>
          <cell r="M15171">
            <v>0.26240000000000002</v>
          </cell>
          <cell r="R15171">
            <v>0</v>
          </cell>
          <cell r="BC15171">
            <v>0</v>
          </cell>
          <cell r="BD15171">
            <v>0</v>
          </cell>
          <cell r="BF15171">
            <v>65</v>
          </cell>
          <cell r="BG15171">
            <v>65</v>
          </cell>
          <cell r="BH15171">
            <v>259</v>
          </cell>
          <cell r="BI15171">
            <v>0</v>
          </cell>
          <cell r="BK15171">
            <v>259</v>
          </cell>
          <cell r="BL15171">
            <v>0</v>
          </cell>
        </row>
        <row r="15172">
          <cell r="A15172">
            <v>1436</v>
          </cell>
          <cell r="B15172" t="str">
            <v>Solution G</v>
          </cell>
          <cell r="C15172" t="str">
            <v>M477</v>
          </cell>
          <cell r="D15172">
            <v>78</v>
          </cell>
          <cell r="M15172">
            <v>0.26240000000000002</v>
          </cell>
          <cell r="R15172">
            <v>0</v>
          </cell>
          <cell r="BC15172">
            <v>0</v>
          </cell>
          <cell r="BD15172">
            <v>0</v>
          </cell>
          <cell r="BF15172">
            <v>65</v>
          </cell>
          <cell r="BG15172">
            <v>65</v>
          </cell>
          <cell r="BH15172">
            <v>259</v>
          </cell>
          <cell r="BI15172">
            <v>0</v>
          </cell>
          <cell r="BK15172">
            <v>259</v>
          </cell>
          <cell r="BL15172">
            <v>0</v>
          </cell>
        </row>
        <row r="15173">
          <cell r="A15173">
            <v>1436</v>
          </cell>
          <cell r="B15173" t="str">
            <v>Solution H</v>
          </cell>
          <cell r="C15173" t="str">
            <v>M478</v>
          </cell>
          <cell r="D15173">
            <v>79</v>
          </cell>
          <cell r="M15173">
            <v>0.26240000000000002</v>
          </cell>
          <cell r="R15173">
            <v>0</v>
          </cell>
          <cell r="BC15173">
            <v>0</v>
          </cell>
          <cell r="BD15173">
            <v>0</v>
          </cell>
          <cell r="BF15173">
            <v>65</v>
          </cell>
          <cell r="BG15173">
            <v>65</v>
          </cell>
          <cell r="BH15173">
            <v>259</v>
          </cell>
          <cell r="BI15173">
            <v>0</v>
          </cell>
          <cell r="BK15173">
            <v>259</v>
          </cell>
          <cell r="BL15173">
            <v>0</v>
          </cell>
        </row>
        <row r="15174">
          <cell r="A15174">
            <v>1436</v>
          </cell>
          <cell r="B15174" t="str">
            <v>Solution I</v>
          </cell>
          <cell r="C15174" t="str">
            <v>M479</v>
          </cell>
          <cell r="D15174">
            <v>80</v>
          </cell>
          <cell r="M15174">
            <v>0.26240000000000002</v>
          </cell>
          <cell r="R15174">
            <v>0</v>
          </cell>
          <cell r="BC15174">
            <v>0</v>
          </cell>
          <cell r="BD15174">
            <v>0</v>
          </cell>
          <cell r="BF15174">
            <v>65</v>
          </cell>
          <cell r="BG15174">
            <v>65</v>
          </cell>
          <cell r="BH15174">
            <v>259</v>
          </cell>
          <cell r="BI15174">
            <v>0</v>
          </cell>
          <cell r="BK15174">
            <v>259</v>
          </cell>
          <cell r="BL15174">
            <v>0</v>
          </cell>
        </row>
        <row r="15175">
          <cell r="A15175">
            <v>1436</v>
          </cell>
          <cell r="B15175" t="str">
            <v>Solution J</v>
          </cell>
          <cell r="C15175" t="str">
            <v>M480</v>
          </cell>
          <cell r="D15175">
            <v>81</v>
          </cell>
          <cell r="M15175">
            <v>0.26240000000000002</v>
          </cell>
          <cell r="R15175">
            <v>0</v>
          </cell>
          <cell r="BC15175">
            <v>0</v>
          </cell>
          <cell r="BD15175">
            <v>0</v>
          </cell>
          <cell r="BF15175">
            <v>65</v>
          </cell>
          <cell r="BG15175">
            <v>65</v>
          </cell>
          <cell r="BH15175">
            <v>259</v>
          </cell>
          <cell r="BI15175">
            <v>0</v>
          </cell>
          <cell r="BK15175">
            <v>259</v>
          </cell>
          <cell r="BL15175">
            <v>0</v>
          </cell>
        </row>
        <row r="15176">
          <cell r="A15176">
            <v>1438</v>
          </cell>
          <cell r="B15176" t="str">
            <v>BAU</v>
          </cell>
          <cell r="C15176" t="str">
            <v>M400</v>
          </cell>
          <cell r="D15176">
            <v>1</v>
          </cell>
          <cell r="M15176">
            <v>0.11136</v>
          </cell>
          <cell r="R15176">
            <v>0.12938013698630141</v>
          </cell>
          <cell r="BC15176">
            <v>0</v>
          </cell>
          <cell r="BD15176">
            <v>2372.9134700042118</v>
          </cell>
          <cell r="BF15176">
            <v>27</v>
          </cell>
          <cell r="BG15176">
            <v>27</v>
          </cell>
          <cell r="BH15176">
            <v>0</v>
          </cell>
          <cell r="BI15176">
            <v>257</v>
          </cell>
          <cell r="BK15176">
            <v>0</v>
          </cell>
          <cell r="BL15176">
            <v>257</v>
          </cell>
        </row>
        <row r="15177">
          <cell r="A15177">
            <v>1438</v>
          </cell>
          <cell r="B15177" t="str">
            <v>Solution A</v>
          </cell>
          <cell r="C15177" t="str">
            <v>M401</v>
          </cell>
          <cell r="D15177">
            <v>2</v>
          </cell>
          <cell r="M15177">
            <v>0.11136</v>
          </cell>
          <cell r="R15177">
            <v>0.12938013698630141</v>
          </cell>
          <cell r="BC15177">
            <v>0</v>
          </cell>
          <cell r="BD15177">
            <v>2372.9134700042118</v>
          </cell>
          <cell r="BF15177">
            <v>27</v>
          </cell>
          <cell r="BG15177">
            <v>27</v>
          </cell>
          <cell r="BH15177">
            <v>0</v>
          </cell>
          <cell r="BI15177">
            <v>257</v>
          </cell>
          <cell r="BK15177">
            <v>0</v>
          </cell>
          <cell r="BL15177">
            <v>224.12790697674419</v>
          </cell>
        </row>
        <row r="15178">
          <cell r="A15178">
            <v>1438</v>
          </cell>
          <cell r="B15178" t="str">
            <v>Solution B</v>
          </cell>
          <cell r="C15178" t="str">
            <v>M402</v>
          </cell>
          <cell r="D15178">
            <v>3</v>
          </cell>
          <cell r="M15178">
            <v>0.11136</v>
          </cell>
          <cell r="R15178">
            <v>0.12938013698630141</v>
          </cell>
          <cell r="BC15178">
            <v>721.09737957725167</v>
          </cell>
          <cell r="BD15178">
            <v>0</v>
          </cell>
          <cell r="BF15178">
            <v>27</v>
          </cell>
          <cell r="BG15178">
            <v>27</v>
          </cell>
          <cell r="BH15178">
            <v>0</v>
          </cell>
          <cell r="BI15178">
            <v>257</v>
          </cell>
          <cell r="BK15178">
            <v>84.911894273127757</v>
          </cell>
          <cell r="BL15178">
            <v>0</v>
          </cell>
        </row>
        <row r="15179">
          <cell r="A15179">
            <v>1438</v>
          </cell>
          <cell r="B15179" t="str">
            <v>Solution C</v>
          </cell>
          <cell r="C15179" t="str">
            <v>M403</v>
          </cell>
          <cell r="D15179">
            <v>4</v>
          </cell>
          <cell r="M15179">
            <v>0.11136</v>
          </cell>
          <cell r="R15179">
            <v>0</v>
          </cell>
          <cell r="BC15179">
            <v>2040.7055842036223</v>
          </cell>
          <cell r="BD15179">
            <v>0</v>
          </cell>
          <cell r="BF15179">
            <v>27</v>
          </cell>
          <cell r="BG15179">
            <v>27</v>
          </cell>
          <cell r="BH15179">
            <v>0</v>
          </cell>
          <cell r="BI15179">
            <v>257</v>
          </cell>
          <cell r="BK15179">
            <v>192.75</v>
          </cell>
          <cell r="BL15179">
            <v>0</v>
          </cell>
        </row>
        <row r="15180">
          <cell r="A15180">
            <v>1438</v>
          </cell>
          <cell r="B15180" t="str">
            <v>Solution E</v>
          </cell>
          <cell r="C15180" t="str">
            <v>M404</v>
          </cell>
          <cell r="D15180">
            <v>5</v>
          </cell>
          <cell r="M15180">
            <v>0.11136</v>
          </cell>
          <cell r="R15180">
            <v>0.12938013698630141</v>
          </cell>
          <cell r="BC15180">
            <v>360.54868978862584</v>
          </cell>
          <cell r="BD15180">
            <v>1186.4567350021059</v>
          </cell>
          <cell r="BF15180">
            <v>27</v>
          </cell>
          <cell r="BG15180">
            <v>27</v>
          </cell>
          <cell r="BH15180">
            <v>0</v>
          </cell>
          <cell r="BI15180">
            <v>257</v>
          </cell>
          <cell r="BK15180">
            <v>224.12790697674419</v>
          </cell>
          <cell r="BL15180">
            <v>0</v>
          </cell>
        </row>
        <row r="15181">
          <cell r="A15181">
            <v>1438</v>
          </cell>
          <cell r="B15181" t="str">
            <v>Solution G</v>
          </cell>
          <cell r="C15181" t="str">
            <v>M405</v>
          </cell>
          <cell r="D15181">
            <v>6</v>
          </cell>
          <cell r="M15181">
            <v>0.11136</v>
          </cell>
          <cell r="R15181">
            <v>0.12938013698630141</v>
          </cell>
          <cell r="BC15181">
            <v>654.07230262936605</v>
          </cell>
          <cell r="BD15181">
            <v>0</v>
          </cell>
          <cell r="BF15181">
            <v>27</v>
          </cell>
          <cell r="BG15181">
            <v>27</v>
          </cell>
          <cell r="BH15181">
            <v>0</v>
          </cell>
          <cell r="BI15181">
            <v>257</v>
          </cell>
          <cell r="BK15181">
            <v>84.911894273127757</v>
          </cell>
          <cell r="BL15181">
            <v>0</v>
          </cell>
        </row>
        <row r="15182">
          <cell r="A15182">
            <v>1438</v>
          </cell>
          <cell r="B15182" t="str">
            <v>Solution H</v>
          </cell>
          <cell r="C15182" t="str">
            <v>M406</v>
          </cell>
          <cell r="D15182">
            <v>7</v>
          </cell>
          <cell r="M15182">
            <v>0.11136</v>
          </cell>
          <cell r="R15182">
            <v>0.12938013698630141</v>
          </cell>
          <cell r="BC15182">
            <v>0</v>
          </cell>
          <cell r="BD15182">
            <v>2040.7055842036223</v>
          </cell>
          <cell r="BF15182">
            <v>27</v>
          </cell>
          <cell r="BG15182">
            <v>27</v>
          </cell>
          <cell r="BH15182">
            <v>0</v>
          </cell>
          <cell r="BI15182">
            <v>257</v>
          </cell>
          <cell r="BK15182">
            <v>0</v>
          </cell>
          <cell r="BL15182">
            <v>192.75</v>
          </cell>
        </row>
        <row r="15183">
          <cell r="A15183">
            <v>1438</v>
          </cell>
          <cell r="B15183" t="str">
            <v>Solution I</v>
          </cell>
          <cell r="C15183" t="str">
            <v>M407</v>
          </cell>
          <cell r="D15183">
            <v>8</v>
          </cell>
          <cell r="M15183">
            <v>0.11136</v>
          </cell>
          <cell r="R15183">
            <v>0.12938013698630141</v>
          </cell>
          <cell r="BC15183">
            <v>0</v>
          </cell>
          <cell r="BD15183">
            <v>3139.5470526209574</v>
          </cell>
          <cell r="BF15183">
            <v>27</v>
          </cell>
          <cell r="BG15183">
            <v>27</v>
          </cell>
          <cell r="BH15183">
            <v>0</v>
          </cell>
          <cell r="BI15183">
            <v>257</v>
          </cell>
          <cell r="BK15183">
            <v>0</v>
          </cell>
          <cell r="BL15183">
            <v>296.53846153846155</v>
          </cell>
        </row>
        <row r="15184">
          <cell r="A15184">
            <v>1438</v>
          </cell>
          <cell r="B15184" t="str">
            <v>Solution J</v>
          </cell>
          <cell r="C15184" t="str">
            <v>M408</v>
          </cell>
          <cell r="D15184">
            <v>9</v>
          </cell>
          <cell r="M15184">
            <v>0.11136</v>
          </cell>
          <cell r="R15184">
            <v>0.12938013698630141</v>
          </cell>
          <cell r="BC15184">
            <v>898.98924414256487</v>
          </cell>
          <cell r="BD15184">
            <v>0</v>
          </cell>
          <cell r="BF15184">
            <v>27</v>
          </cell>
          <cell r="BG15184">
            <v>27</v>
          </cell>
          <cell r="BH15184">
            <v>0</v>
          </cell>
          <cell r="BI15184">
            <v>257</v>
          </cell>
          <cell r="BK15184">
            <v>84.911894273127757</v>
          </cell>
          <cell r="BL15184">
            <v>0</v>
          </cell>
        </row>
        <row r="15185">
          <cell r="A15185">
            <v>1438</v>
          </cell>
          <cell r="B15185" t="str">
            <v>BAU</v>
          </cell>
          <cell r="C15185" t="str">
            <v>M472</v>
          </cell>
          <cell r="D15185">
            <v>73</v>
          </cell>
          <cell r="M15185">
            <v>0.11136</v>
          </cell>
          <cell r="R15185">
            <v>0.12938013698630141</v>
          </cell>
          <cell r="BC15185">
            <v>0</v>
          </cell>
          <cell r="BD15185">
            <v>2372.9134700042118</v>
          </cell>
          <cell r="BF15185">
            <v>27</v>
          </cell>
          <cell r="BG15185">
            <v>27</v>
          </cell>
          <cell r="BH15185">
            <v>0</v>
          </cell>
          <cell r="BI15185">
            <v>257</v>
          </cell>
          <cell r="BK15185">
            <v>0</v>
          </cell>
          <cell r="BL15185">
            <v>257</v>
          </cell>
        </row>
        <row r="15186">
          <cell r="A15186">
            <v>1438</v>
          </cell>
          <cell r="B15186" t="str">
            <v>Solution A</v>
          </cell>
          <cell r="C15186" t="str">
            <v>M473</v>
          </cell>
          <cell r="D15186">
            <v>74</v>
          </cell>
          <cell r="M15186">
            <v>0.11136</v>
          </cell>
          <cell r="R15186">
            <v>0.12938013698630141</v>
          </cell>
          <cell r="BC15186">
            <v>0</v>
          </cell>
          <cell r="BD15186">
            <v>2372.9134700042118</v>
          </cell>
          <cell r="BF15186">
            <v>27</v>
          </cell>
          <cell r="BG15186">
            <v>27</v>
          </cell>
          <cell r="BH15186">
            <v>0</v>
          </cell>
          <cell r="BI15186">
            <v>257</v>
          </cell>
          <cell r="BK15186">
            <v>0</v>
          </cell>
          <cell r="BL15186">
            <v>224.12790697674419</v>
          </cell>
        </row>
        <row r="15187">
          <cell r="A15187">
            <v>1438</v>
          </cell>
          <cell r="B15187" t="str">
            <v>Solution B</v>
          </cell>
          <cell r="C15187" t="str">
            <v>M474</v>
          </cell>
          <cell r="D15187">
            <v>75</v>
          </cell>
          <cell r="M15187">
            <v>0.11136</v>
          </cell>
          <cell r="R15187">
            <v>0.12938013698630141</v>
          </cell>
          <cell r="BC15187">
            <v>721.09737957725167</v>
          </cell>
          <cell r="BD15187">
            <v>0</v>
          </cell>
          <cell r="BF15187">
            <v>27</v>
          </cell>
          <cell r="BG15187">
            <v>27</v>
          </cell>
          <cell r="BH15187">
            <v>0</v>
          </cell>
          <cell r="BI15187">
            <v>257</v>
          </cell>
          <cell r="BK15187">
            <v>84.911894273127757</v>
          </cell>
          <cell r="BL15187">
            <v>0</v>
          </cell>
        </row>
        <row r="15188">
          <cell r="A15188">
            <v>1438</v>
          </cell>
          <cell r="B15188" t="str">
            <v>Solution C</v>
          </cell>
          <cell r="C15188" t="str">
            <v>M475</v>
          </cell>
          <cell r="D15188">
            <v>76</v>
          </cell>
          <cell r="M15188">
            <v>0.11136</v>
          </cell>
          <cell r="R15188">
            <v>0</v>
          </cell>
          <cell r="BC15188">
            <v>2040.7055842036223</v>
          </cell>
          <cell r="BD15188">
            <v>0</v>
          </cell>
          <cell r="BF15188">
            <v>27</v>
          </cell>
          <cell r="BG15188">
            <v>27</v>
          </cell>
          <cell r="BH15188">
            <v>0</v>
          </cell>
          <cell r="BI15188">
            <v>257</v>
          </cell>
          <cell r="BK15188">
            <v>192.75</v>
          </cell>
          <cell r="BL15188">
            <v>0</v>
          </cell>
        </row>
        <row r="15189">
          <cell r="A15189">
            <v>1438</v>
          </cell>
          <cell r="B15189" t="str">
            <v>Solution E</v>
          </cell>
          <cell r="C15189" t="str">
            <v>M476</v>
          </cell>
          <cell r="D15189">
            <v>77</v>
          </cell>
          <cell r="M15189">
            <v>0.11136</v>
          </cell>
          <cell r="R15189">
            <v>0.12938013698630141</v>
          </cell>
          <cell r="BC15189">
            <v>360.54868978862584</v>
          </cell>
          <cell r="BD15189">
            <v>1186.4567350021059</v>
          </cell>
          <cell r="BF15189">
            <v>27</v>
          </cell>
          <cell r="BG15189">
            <v>27</v>
          </cell>
          <cell r="BH15189">
            <v>0</v>
          </cell>
          <cell r="BI15189">
            <v>257</v>
          </cell>
          <cell r="BK15189">
            <v>224.12790697674419</v>
          </cell>
          <cell r="BL15189">
            <v>0</v>
          </cell>
        </row>
        <row r="15190">
          <cell r="A15190">
            <v>1438</v>
          </cell>
          <cell r="B15190" t="str">
            <v>Solution G</v>
          </cell>
          <cell r="C15190" t="str">
            <v>M477</v>
          </cell>
          <cell r="D15190">
            <v>78</v>
          </cell>
          <cell r="M15190">
            <v>0.11136</v>
          </cell>
          <cell r="R15190">
            <v>0.12938013698630141</v>
          </cell>
          <cell r="BC15190">
            <v>654.07230262936605</v>
          </cell>
          <cell r="BD15190">
            <v>0</v>
          </cell>
          <cell r="BF15190">
            <v>27</v>
          </cell>
          <cell r="BG15190">
            <v>27</v>
          </cell>
          <cell r="BH15190">
            <v>0</v>
          </cell>
          <cell r="BI15190">
            <v>257</v>
          </cell>
          <cell r="BK15190">
            <v>84.911894273127757</v>
          </cell>
          <cell r="BL15190">
            <v>0</v>
          </cell>
        </row>
        <row r="15191">
          <cell r="A15191">
            <v>1438</v>
          </cell>
          <cell r="B15191" t="str">
            <v>Solution H</v>
          </cell>
          <cell r="C15191" t="str">
            <v>M478</v>
          </cell>
          <cell r="D15191">
            <v>79</v>
          </cell>
          <cell r="M15191">
            <v>0.11136</v>
          </cell>
          <cell r="R15191">
            <v>0.12938013698630141</v>
          </cell>
          <cell r="BC15191">
            <v>0</v>
          </cell>
          <cell r="BD15191">
            <v>2040.7055842036223</v>
          </cell>
          <cell r="BF15191">
            <v>27</v>
          </cell>
          <cell r="BG15191">
            <v>27</v>
          </cell>
          <cell r="BH15191">
            <v>0</v>
          </cell>
          <cell r="BI15191">
            <v>257</v>
          </cell>
          <cell r="BK15191">
            <v>0</v>
          </cell>
          <cell r="BL15191">
            <v>192.75</v>
          </cell>
        </row>
        <row r="15192">
          <cell r="A15192">
            <v>1438</v>
          </cell>
          <cell r="B15192" t="str">
            <v>Solution I</v>
          </cell>
          <cell r="C15192" t="str">
            <v>M479</v>
          </cell>
          <cell r="D15192">
            <v>80</v>
          </cell>
          <cell r="M15192">
            <v>0.11136</v>
          </cell>
          <cell r="R15192">
            <v>0.12938013698630141</v>
          </cell>
          <cell r="BC15192">
            <v>0</v>
          </cell>
          <cell r="BD15192">
            <v>3139.5470526209574</v>
          </cell>
          <cell r="BF15192">
            <v>27</v>
          </cell>
          <cell r="BG15192">
            <v>27</v>
          </cell>
          <cell r="BH15192">
            <v>0</v>
          </cell>
          <cell r="BI15192">
            <v>257</v>
          </cell>
          <cell r="BK15192">
            <v>0</v>
          </cell>
          <cell r="BL15192">
            <v>296.53846153846155</v>
          </cell>
        </row>
        <row r="15193">
          <cell r="A15193">
            <v>1438</v>
          </cell>
          <cell r="B15193" t="str">
            <v>Solution J</v>
          </cell>
          <cell r="C15193" t="str">
            <v>M480</v>
          </cell>
          <cell r="D15193">
            <v>81</v>
          </cell>
          <cell r="M15193">
            <v>0.11136</v>
          </cell>
          <cell r="R15193">
            <v>0.12938013698630141</v>
          </cell>
          <cell r="BC15193">
            <v>898.98924414256487</v>
          </cell>
          <cell r="BD15193">
            <v>0</v>
          </cell>
          <cell r="BF15193">
            <v>27</v>
          </cell>
          <cell r="BG15193">
            <v>27</v>
          </cell>
          <cell r="BH15193">
            <v>0</v>
          </cell>
          <cell r="BI15193">
            <v>257</v>
          </cell>
          <cell r="BK15193">
            <v>84.911894273127757</v>
          </cell>
          <cell r="BL15193">
            <v>0</v>
          </cell>
        </row>
        <row r="15194">
          <cell r="A15194">
            <v>1439</v>
          </cell>
          <cell r="B15194" t="str">
            <v>BAU</v>
          </cell>
          <cell r="C15194" t="str">
            <v>M400</v>
          </cell>
          <cell r="D15194">
            <v>1</v>
          </cell>
          <cell r="M15194">
            <v>1.0252800000000002</v>
          </cell>
          <cell r="R15194">
            <v>0.26764705882352935</v>
          </cell>
          <cell r="BC15194">
            <v>0</v>
          </cell>
          <cell r="BD15194">
            <v>10219.764296812547</v>
          </cell>
          <cell r="BF15194">
            <v>244</v>
          </cell>
          <cell r="BG15194">
            <v>244</v>
          </cell>
          <cell r="BH15194">
            <v>0</v>
          </cell>
          <cell r="BI15194">
            <v>520</v>
          </cell>
          <cell r="BK15194">
            <v>0</v>
          </cell>
          <cell r="BL15194">
            <v>520</v>
          </cell>
        </row>
        <row r="15195">
          <cell r="A15195">
            <v>1439</v>
          </cell>
          <cell r="B15195" t="str">
            <v>Solution A</v>
          </cell>
          <cell r="C15195" t="str">
            <v>M401</v>
          </cell>
          <cell r="D15195">
            <v>2</v>
          </cell>
          <cell r="M15195">
            <v>1.0252800000000002</v>
          </cell>
          <cell r="R15195">
            <v>0.26764705882352935</v>
          </cell>
          <cell r="BC15195">
            <v>0</v>
          </cell>
          <cell r="BD15195">
            <v>10219.764296812547</v>
          </cell>
          <cell r="BF15195">
            <v>244</v>
          </cell>
          <cell r="BG15195">
            <v>244</v>
          </cell>
          <cell r="BH15195">
            <v>0</v>
          </cell>
          <cell r="BI15195">
            <v>520</v>
          </cell>
          <cell r="BK15195">
            <v>0</v>
          </cell>
          <cell r="BL15195">
            <v>453.48837209302326</v>
          </cell>
        </row>
        <row r="15196">
          <cell r="A15196">
            <v>1439</v>
          </cell>
          <cell r="B15196" t="str">
            <v>Solution B</v>
          </cell>
          <cell r="C15196" t="str">
            <v>M402</v>
          </cell>
          <cell r="D15196">
            <v>3</v>
          </cell>
          <cell r="M15196">
            <v>1.0252800000000002</v>
          </cell>
          <cell r="R15196">
            <v>0.26764705882352935</v>
          </cell>
          <cell r="BC15196">
            <v>3105.6527545084064</v>
          </cell>
          <cell r="BD15196">
            <v>0</v>
          </cell>
          <cell r="BF15196">
            <v>244</v>
          </cell>
          <cell r="BG15196">
            <v>244</v>
          </cell>
          <cell r="BH15196">
            <v>0</v>
          </cell>
          <cell r="BI15196">
            <v>520</v>
          </cell>
          <cell r="BK15196">
            <v>171.80616740088107</v>
          </cell>
          <cell r="BL15196">
            <v>0</v>
          </cell>
        </row>
        <row r="15197">
          <cell r="A15197">
            <v>1439</v>
          </cell>
          <cell r="B15197" t="str">
            <v>Solution C</v>
          </cell>
          <cell r="C15197" t="str">
            <v>M403</v>
          </cell>
          <cell r="D15197">
            <v>4</v>
          </cell>
          <cell r="M15197">
            <v>1.0252800000000002</v>
          </cell>
          <cell r="R15197">
            <v>0</v>
          </cell>
          <cell r="BC15197">
            <v>8788.9972952587905</v>
          </cell>
          <cell r="BD15197">
            <v>0</v>
          </cell>
          <cell r="BF15197">
            <v>244</v>
          </cell>
          <cell r="BG15197">
            <v>244</v>
          </cell>
          <cell r="BH15197">
            <v>0</v>
          </cell>
          <cell r="BI15197">
            <v>520</v>
          </cell>
          <cell r="BK15197">
            <v>390</v>
          </cell>
          <cell r="BL15197">
            <v>0</v>
          </cell>
        </row>
        <row r="15198">
          <cell r="A15198">
            <v>1439</v>
          </cell>
          <cell r="B15198" t="str">
            <v>Solution E</v>
          </cell>
          <cell r="C15198" t="str">
            <v>M404</v>
          </cell>
          <cell r="D15198">
            <v>5</v>
          </cell>
          <cell r="M15198">
            <v>1.0252800000000002</v>
          </cell>
          <cell r="R15198">
            <v>0.26764705882352935</v>
          </cell>
          <cell r="BC15198">
            <v>1552.8263772542032</v>
          </cell>
          <cell r="BD15198">
            <v>5109.8821484062737</v>
          </cell>
          <cell r="BF15198">
            <v>244</v>
          </cell>
          <cell r="BG15198">
            <v>244</v>
          </cell>
          <cell r="BH15198">
            <v>0</v>
          </cell>
          <cell r="BI15198">
            <v>520</v>
          </cell>
          <cell r="BK15198">
            <v>453.48837209302326</v>
          </cell>
          <cell r="BL15198">
            <v>0</v>
          </cell>
        </row>
        <row r="15199">
          <cell r="A15199">
            <v>1439</v>
          </cell>
          <cell r="B15199" t="str">
            <v>Solution G</v>
          </cell>
          <cell r="C15199" t="str">
            <v>M405</v>
          </cell>
          <cell r="D15199">
            <v>6</v>
          </cell>
          <cell r="M15199">
            <v>1.0252800000000002</v>
          </cell>
          <cell r="R15199">
            <v>0.26764705882352935</v>
          </cell>
          <cell r="BC15199">
            <v>2816.9863125829456</v>
          </cell>
          <cell r="BD15199">
            <v>0</v>
          </cell>
          <cell r="BF15199">
            <v>244</v>
          </cell>
          <cell r="BG15199">
            <v>244</v>
          </cell>
          <cell r="BH15199">
            <v>0</v>
          </cell>
          <cell r="BI15199">
            <v>520</v>
          </cell>
          <cell r="BK15199">
            <v>171.80616740088107</v>
          </cell>
          <cell r="BL15199">
            <v>0</v>
          </cell>
        </row>
        <row r="15200">
          <cell r="A15200">
            <v>1439</v>
          </cell>
          <cell r="B15200" t="str">
            <v>Solution H</v>
          </cell>
          <cell r="C15200" t="str">
            <v>M406</v>
          </cell>
          <cell r="D15200">
            <v>7</v>
          </cell>
          <cell r="M15200">
            <v>1.0252800000000002</v>
          </cell>
          <cell r="R15200">
            <v>0.26764705882352935</v>
          </cell>
          <cell r="BC15200">
            <v>0</v>
          </cell>
          <cell r="BD15200">
            <v>8788.9972952587905</v>
          </cell>
          <cell r="BF15200">
            <v>244</v>
          </cell>
          <cell r="BG15200">
            <v>244</v>
          </cell>
          <cell r="BH15200">
            <v>0</v>
          </cell>
          <cell r="BI15200">
            <v>520</v>
          </cell>
          <cell r="BK15200">
            <v>0</v>
          </cell>
          <cell r="BL15200">
            <v>390</v>
          </cell>
        </row>
        <row r="15201">
          <cell r="A15201">
            <v>1439</v>
          </cell>
          <cell r="B15201" t="str">
            <v>Solution I</v>
          </cell>
          <cell r="C15201" t="str">
            <v>M407</v>
          </cell>
          <cell r="D15201">
            <v>8</v>
          </cell>
          <cell r="M15201">
            <v>1.0252800000000002</v>
          </cell>
          <cell r="R15201">
            <v>0.26764705882352935</v>
          </cell>
          <cell r="BC15201">
            <v>0</v>
          </cell>
          <cell r="BD15201">
            <v>13521.534300398138</v>
          </cell>
          <cell r="BF15201">
            <v>244</v>
          </cell>
          <cell r="BG15201">
            <v>244</v>
          </cell>
          <cell r="BH15201">
            <v>0</v>
          </cell>
          <cell r="BI15201">
            <v>520</v>
          </cell>
          <cell r="BK15201">
            <v>0</v>
          </cell>
          <cell r="BL15201">
            <v>600</v>
          </cell>
        </row>
        <row r="15202">
          <cell r="A15202">
            <v>1439</v>
          </cell>
          <cell r="B15202" t="str">
            <v>Solution J</v>
          </cell>
          <cell r="C15202" t="str">
            <v>M408</v>
          </cell>
          <cell r="D15202">
            <v>9</v>
          </cell>
          <cell r="M15202">
            <v>1.0252800000000002</v>
          </cell>
          <cell r="R15202">
            <v>0.26764705882352935</v>
          </cell>
          <cell r="BC15202">
            <v>3871.8049758849297</v>
          </cell>
          <cell r="BD15202">
            <v>0</v>
          </cell>
          <cell r="BF15202">
            <v>244</v>
          </cell>
          <cell r="BG15202">
            <v>244</v>
          </cell>
          <cell r="BH15202">
            <v>0</v>
          </cell>
          <cell r="BI15202">
            <v>520</v>
          </cell>
          <cell r="BK15202">
            <v>171.80616740088107</v>
          </cell>
          <cell r="BL15202">
            <v>0</v>
          </cell>
        </row>
        <row r="15203">
          <cell r="A15203">
            <v>1439</v>
          </cell>
          <cell r="B15203" t="str">
            <v>BAU</v>
          </cell>
          <cell r="C15203" t="str">
            <v>M472</v>
          </cell>
          <cell r="D15203">
            <v>73</v>
          </cell>
          <cell r="M15203">
            <v>1.0252800000000002</v>
          </cell>
          <cell r="R15203">
            <v>0.26764705882352935</v>
          </cell>
          <cell r="BC15203">
            <v>0</v>
          </cell>
          <cell r="BD15203">
            <v>10219.764296812547</v>
          </cell>
          <cell r="BF15203">
            <v>244</v>
          </cell>
          <cell r="BG15203">
            <v>244</v>
          </cell>
          <cell r="BH15203">
            <v>0</v>
          </cell>
          <cell r="BI15203">
            <v>520</v>
          </cell>
          <cell r="BK15203">
            <v>0</v>
          </cell>
          <cell r="BL15203">
            <v>520</v>
          </cell>
        </row>
        <row r="15204">
          <cell r="A15204">
            <v>1439</v>
          </cell>
          <cell r="B15204" t="str">
            <v>Solution A</v>
          </cell>
          <cell r="C15204" t="str">
            <v>M473</v>
          </cell>
          <cell r="D15204">
            <v>74</v>
          </cell>
          <cell r="M15204">
            <v>1.0252800000000002</v>
          </cell>
          <cell r="R15204">
            <v>0.26764705882352935</v>
          </cell>
          <cell r="BC15204">
            <v>0</v>
          </cell>
          <cell r="BD15204">
            <v>10219.764296812547</v>
          </cell>
          <cell r="BF15204">
            <v>244</v>
          </cell>
          <cell r="BG15204">
            <v>244</v>
          </cell>
          <cell r="BH15204">
            <v>0</v>
          </cell>
          <cell r="BI15204">
            <v>520</v>
          </cell>
          <cell r="BK15204">
            <v>0</v>
          </cell>
          <cell r="BL15204">
            <v>453.48837209302326</v>
          </cell>
        </row>
        <row r="15205">
          <cell r="A15205">
            <v>1439</v>
          </cell>
          <cell r="B15205" t="str">
            <v>Solution B</v>
          </cell>
          <cell r="C15205" t="str">
            <v>M474</v>
          </cell>
          <cell r="D15205">
            <v>75</v>
          </cell>
          <cell r="M15205">
            <v>1.0252800000000002</v>
          </cell>
          <cell r="R15205">
            <v>0.26764705882352935</v>
          </cell>
          <cell r="BC15205">
            <v>3105.6527545084064</v>
          </cell>
          <cell r="BD15205">
            <v>0</v>
          </cell>
          <cell r="BF15205">
            <v>244</v>
          </cell>
          <cell r="BG15205">
            <v>244</v>
          </cell>
          <cell r="BH15205">
            <v>0</v>
          </cell>
          <cell r="BI15205">
            <v>520</v>
          </cell>
          <cell r="BK15205">
            <v>171.80616740088107</v>
          </cell>
          <cell r="BL15205">
            <v>0</v>
          </cell>
        </row>
        <row r="15206">
          <cell r="A15206">
            <v>1439</v>
          </cell>
          <cell r="B15206" t="str">
            <v>Solution C</v>
          </cell>
          <cell r="C15206" t="str">
            <v>M475</v>
          </cell>
          <cell r="D15206">
            <v>76</v>
          </cell>
          <cell r="M15206">
            <v>1.0252800000000002</v>
          </cell>
          <cell r="R15206">
            <v>0</v>
          </cell>
          <cell r="BC15206">
            <v>8788.9972952587905</v>
          </cell>
          <cell r="BD15206">
            <v>0</v>
          </cell>
          <cell r="BF15206">
            <v>244</v>
          </cell>
          <cell r="BG15206">
            <v>244</v>
          </cell>
          <cell r="BH15206">
            <v>0</v>
          </cell>
          <cell r="BI15206">
            <v>520</v>
          </cell>
          <cell r="BK15206">
            <v>390</v>
          </cell>
          <cell r="BL15206">
            <v>0</v>
          </cell>
        </row>
        <row r="15207">
          <cell r="A15207">
            <v>1439</v>
          </cell>
          <cell r="B15207" t="str">
            <v>Solution E</v>
          </cell>
          <cell r="C15207" t="str">
            <v>M476</v>
          </cell>
          <cell r="D15207">
            <v>77</v>
          </cell>
          <cell r="M15207">
            <v>1.0252800000000002</v>
          </cell>
          <cell r="R15207">
            <v>0.26764705882352935</v>
          </cell>
          <cell r="BC15207">
            <v>1552.8263772542032</v>
          </cell>
          <cell r="BD15207">
            <v>5109.8821484062737</v>
          </cell>
          <cell r="BF15207">
            <v>244</v>
          </cell>
          <cell r="BG15207">
            <v>244</v>
          </cell>
          <cell r="BH15207">
            <v>0</v>
          </cell>
          <cell r="BI15207">
            <v>520</v>
          </cell>
          <cell r="BK15207">
            <v>453.48837209302326</v>
          </cell>
          <cell r="BL15207">
            <v>0</v>
          </cell>
        </row>
        <row r="15208">
          <cell r="A15208">
            <v>1439</v>
          </cell>
          <cell r="B15208" t="str">
            <v>Solution G</v>
          </cell>
          <cell r="C15208" t="str">
            <v>M477</v>
          </cell>
          <cell r="D15208">
            <v>78</v>
          </cell>
          <cell r="M15208">
            <v>1.0252800000000002</v>
          </cell>
          <cell r="R15208">
            <v>0.26764705882352935</v>
          </cell>
          <cell r="BC15208">
            <v>2816.9863125829456</v>
          </cell>
          <cell r="BD15208">
            <v>0</v>
          </cell>
          <cell r="BF15208">
            <v>244</v>
          </cell>
          <cell r="BG15208">
            <v>244</v>
          </cell>
          <cell r="BH15208">
            <v>0</v>
          </cell>
          <cell r="BI15208">
            <v>520</v>
          </cell>
          <cell r="BK15208">
            <v>171.80616740088107</v>
          </cell>
          <cell r="BL15208">
            <v>0</v>
          </cell>
        </row>
        <row r="15209">
          <cell r="A15209">
            <v>1439</v>
          </cell>
          <cell r="B15209" t="str">
            <v>Solution H</v>
          </cell>
          <cell r="C15209" t="str">
            <v>M478</v>
          </cell>
          <cell r="D15209">
            <v>79</v>
          </cell>
          <cell r="M15209">
            <v>1.0252800000000002</v>
          </cell>
          <cell r="R15209">
            <v>0.26764705882352935</v>
          </cell>
          <cell r="BC15209">
            <v>0</v>
          </cell>
          <cell r="BD15209">
            <v>8788.9972952587905</v>
          </cell>
          <cell r="BF15209">
            <v>244</v>
          </cell>
          <cell r="BG15209">
            <v>244</v>
          </cell>
          <cell r="BH15209">
            <v>0</v>
          </cell>
          <cell r="BI15209">
            <v>520</v>
          </cell>
          <cell r="BK15209">
            <v>0</v>
          </cell>
          <cell r="BL15209">
            <v>390</v>
          </cell>
        </row>
        <row r="15210">
          <cell r="A15210">
            <v>1439</v>
          </cell>
          <cell r="B15210" t="str">
            <v>Solution I</v>
          </cell>
          <cell r="C15210" t="str">
            <v>M479</v>
          </cell>
          <cell r="D15210">
            <v>80</v>
          </cell>
          <cell r="M15210">
            <v>1.0252800000000002</v>
          </cell>
          <cell r="R15210">
            <v>0.26764705882352935</v>
          </cell>
          <cell r="BC15210">
            <v>0</v>
          </cell>
          <cell r="BD15210">
            <v>13521.534300398138</v>
          </cell>
          <cell r="BF15210">
            <v>244</v>
          </cell>
          <cell r="BG15210">
            <v>244</v>
          </cell>
          <cell r="BH15210">
            <v>0</v>
          </cell>
          <cell r="BI15210">
            <v>520</v>
          </cell>
          <cell r="BK15210">
            <v>0</v>
          </cell>
          <cell r="BL15210">
            <v>600</v>
          </cell>
        </row>
        <row r="15211">
          <cell r="A15211">
            <v>1439</v>
          </cell>
          <cell r="B15211" t="str">
            <v>Solution J</v>
          </cell>
          <cell r="C15211" t="str">
            <v>M480</v>
          </cell>
          <cell r="D15211">
            <v>81</v>
          </cell>
          <cell r="M15211">
            <v>1.0252800000000002</v>
          </cell>
          <cell r="R15211">
            <v>0.26764705882352935</v>
          </cell>
          <cell r="BC15211">
            <v>3871.8049758849297</v>
          </cell>
          <cell r="BD15211">
            <v>0</v>
          </cell>
          <cell r="BF15211">
            <v>244</v>
          </cell>
          <cell r="BG15211">
            <v>244</v>
          </cell>
          <cell r="BH15211">
            <v>0</v>
          </cell>
          <cell r="BI15211">
            <v>520</v>
          </cell>
          <cell r="BK15211">
            <v>171.80616740088107</v>
          </cell>
          <cell r="BL15211">
            <v>0</v>
          </cell>
        </row>
        <row r="15212">
          <cell r="A15212">
            <v>1440</v>
          </cell>
          <cell r="B15212" t="str">
            <v>BAU</v>
          </cell>
          <cell r="C15212" t="str">
            <v>M400</v>
          </cell>
          <cell r="D15212">
            <v>1</v>
          </cell>
          <cell r="M15212">
            <v>1.0304</v>
          </cell>
          <cell r="R15212">
            <v>0.4805147058823529</v>
          </cell>
          <cell r="BC15212">
            <v>0</v>
          </cell>
          <cell r="BD15212">
            <v>19260.784719689811</v>
          </cell>
          <cell r="BF15212">
            <v>297</v>
          </cell>
          <cell r="BG15212">
            <v>297</v>
          </cell>
          <cell r="BH15212">
            <v>0</v>
          </cell>
          <cell r="BI15212">
            <v>1307</v>
          </cell>
          <cell r="BK15212">
            <v>0</v>
          </cell>
          <cell r="BL15212">
            <v>1307</v>
          </cell>
        </row>
        <row r="15213">
          <cell r="A15213">
            <v>1440</v>
          </cell>
          <cell r="B15213" t="str">
            <v>Solution A</v>
          </cell>
          <cell r="C15213" t="str">
            <v>M401</v>
          </cell>
          <cell r="D15213">
            <v>2</v>
          </cell>
          <cell r="M15213">
            <v>1.0304</v>
          </cell>
          <cell r="R15213">
            <v>0.4805147058823529</v>
          </cell>
          <cell r="BC15213">
            <v>0</v>
          </cell>
          <cell r="BD15213">
            <v>19260.784719689811</v>
          </cell>
          <cell r="BF15213">
            <v>297</v>
          </cell>
          <cell r="BG15213">
            <v>297</v>
          </cell>
          <cell r="BH15213">
            <v>0</v>
          </cell>
          <cell r="BI15213">
            <v>1307</v>
          </cell>
          <cell r="BK15213">
            <v>0</v>
          </cell>
          <cell r="BL15213">
            <v>1139.8255813953488</v>
          </cell>
        </row>
        <row r="15214">
          <cell r="A15214">
            <v>1440</v>
          </cell>
          <cell r="B15214" t="str">
            <v>Solution B</v>
          </cell>
          <cell r="C15214" t="str">
            <v>M402</v>
          </cell>
          <cell r="D15214">
            <v>3</v>
          </cell>
          <cell r="M15214">
            <v>1.0304</v>
          </cell>
          <cell r="R15214">
            <v>0.4805147058823529</v>
          </cell>
          <cell r="BC15214">
            <v>5853.1006568668681</v>
          </cell>
          <cell r="BD15214">
            <v>0</v>
          </cell>
          <cell r="BF15214">
            <v>297</v>
          </cell>
          <cell r="BG15214">
            <v>297</v>
          </cell>
          <cell r="BH15214">
            <v>0</v>
          </cell>
          <cell r="BI15214">
            <v>1307</v>
          </cell>
          <cell r="BK15214">
            <v>431.82819383259914</v>
          </cell>
          <cell r="BL15214">
            <v>0</v>
          </cell>
        </row>
        <row r="15215">
          <cell r="A15215">
            <v>1440</v>
          </cell>
          <cell r="B15215" t="str">
            <v>Solution C</v>
          </cell>
          <cell r="C15215" t="str">
            <v>M403</v>
          </cell>
          <cell r="D15215">
            <v>4</v>
          </cell>
          <cell r="M15215">
            <v>1.0304</v>
          </cell>
          <cell r="R15215">
            <v>0</v>
          </cell>
          <cell r="BC15215">
            <v>16564.274858933237</v>
          </cell>
          <cell r="BD15215">
            <v>0</v>
          </cell>
          <cell r="BF15215">
            <v>297</v>
          </cell>
          <cell r="BG15215">
            <v>297</v>
          </cell>
          <cell r="BH15215">
            <v>0</v>
          </cell>
          <cell r="BI15215">
            <v>1307</v>
          </cell>
          <cell r="BK15215">
            <v>980.25</v>
          </cell>
          <cell r="BL15215">
            <v>0</v>
          </cell>
        </row>
        <row r="15216">
          <cell r="A15216">
            <v>1440</v>
          </cell>
          <cell r="B15216" t="str">
            <v>Solution E</v>
          </cell>
          <cell r="C15216" t="str">
            <v>M404</v>
          </cell>
          <cell r="D15216">
            <v>5</v>
          </cell>
          <cell r="M15216">
            <v>1.0304</v>
          </cell>
          <cell r="R15216">
            <v>0.4805147058823529</v>
          </cell>
          <cell r="BC15216">
            <v>2926.5503284334341</v>
          </cell>
          <cell r="BD15216">
            <v>9630.3923598449055</v>
          </cell>
          <cell r="BF15216">
            <v>297</v>
          </cell>
          <cell r="BG15216">
            <v>297</v>
          </cell>
          <cell r="BH15216">
            <v>0</v>
          </cell>
          <cell r="BI15216">
            <v>1307</v>
          </cell>
          <cell r="BK15216">
            <v>1139.8255813953488</v>
          </cell>
          <cell r="BL15216">
            <v>0</v>
          </cell>
        </row>
        <row r="15217">
          <cell r="A15217">
            <v>1440</v>
          </cell>
          <cell r="B15217" t="str">
            <v>Solution G</v>
          </cell>
          <cell r="C15217" t="str">
            <v>M405</v>
          </cell>
          <cell r="D15217">
            <v>6</v>
          </cell>
          <cell r="M15217">
            <v>1.0304</v>
          </cell>
          <cell r="R15217">
            <v>0.4805147058823529</v>
          </cell>
          <cell r="BC15217">
            <v>5309.0624547862935</v>
          </cell>
          <cell r="BD15217">
            <v>0</v>
          </cell>
          <cell r="BF15217">
            <v>297</v>
          </cell>
          <cell r="BG15217">
            <v>297</v>
          </cell>
          <cell r="BH15217">
            <v>0</v>
          </cell>
          <cell r="BI15217">
            <v>1307</v>
          </cell>
          <cell r="BK15217">
            <v>431.82819383259914</v>
          </cell>
          <cell r="BL15217">
            <v>0</v>
          </cell>
        </row>
        <row r="15218">
          <cell r="A15218">
            <v>1440</v>
          </cell>
          <cell r="B15218" t="str">
            <v>Solution H</v>
          </cell>
          <cell r="C15218" t="str">
            <v>M406</v>
          </cell>
          <cell r="D15218">
            <v>7</v>
          </cell>
          <cell r="M15218">
            <v>1.0304</v>
          </cell>
          <cell r="R15218">
            <v>0.4805147058823529</v>
          </cell>
          <cell r="BC15218">
            <v>0</v>
          </cell>
          <cell r="BD15218">
            <v>16564.274858933237</v>
          </cell>
          <cell r="BF15218">
            <v>297</v>
          </cell>
          <cell r="BG15218">
            <v>297</v>
          </cell>
          <cell r="BH15218">
            <v>0</v>
          </cell>
          <cell r="BI15218">
            <v>1307</v>
          </cell>
          <cell r="BK15218">
            <v>0</v>
          </cell>
          <cell r="BL15218">
            <v>980.25</v>
          </cell>
        </row>
        <row r="15219">
          <cell r="A15219">
            <v>1440</v>
          </cell>
          <cell r="B15219" t="str">
            <v>Solution I</v>
          </cell>
          <cell r="C15219" t="str">
            <v>M407</v>
          </cell>
          <cell r="D15219">
            <v>8</v>
          </cell>
          <cell r="M15219">
            <v>1.0304</v>
          </cell>
          <cell r="R15219">
            <v>0.4805147058823529</v>
          </cell>
          <cell r="BC15219">
            <v>0</v>
          </cell>
          <cell r="BD15219">
            <v>25483.49978297421</v>
          </cell>
          <cell r="BF15219">
            <v>297</v>
          </cell>
          <cell r="BG15219">
            <v>297</v>
          </cell>
          <cell r="BH15219">
            <v>0</v>
          </cell>
          <cell r="BI15219">
            <v>1307</v>
          </cell>
          <cell r="BK15219">
            <v>0</v>
          </cell>
          <cell r="BL15219">
            <v>1508.0769230769231</v>
          </cell>
        </row>
        <row r="15220">
          <cell r="A15220">
            <v>1440</v>
          </cell>
          <cell r="B15220" t="str">
            <v>Solution J</v>
          </cell>
          <cell r="C15220" t="str">
            <v>M408</v>
          </cell>
          <cell r="D15220">
            <v>9</v>
          </cell>
          <cell r="M15220">
            <v>1.0304</v>
          </cell>
          <cell r="R15220">
            <v>0.4805147058823529</v>
          </cell>
          <cell r="BC15220">
            <v>7297.0373827899721</v>
          </cell>
          <cell r="BD15220">
            <v>0</v>
          </cell>
          <cell r="BF15220">
            <v>297</v>
          </cell>
          <cell r="BG15220">
            <v>297</v>
          </cell>
          <cell r="BH15220">
            <v>0</v>
          </cell>
          <cell r="BI15220">
            <v>1307</v>
          </cell>
          <cell r="BK15220">
            <v>431.82819383259914</v>
          </cell>
          <cell r="BL15220">
            <v>0</v>
          </cell>
        </row>
        <row r="15221">
          <cell r="A15221">
            <v>1440</v>
          </cell>
          <cell r="B15221" t="str">
            <v>BAU</v>
          </cell>
          <cell r="C15221" t="str">
            <v>M472</v>
          </cell>
          <cell r="D15221">
            <v>73</v>
          </cell>
          <cell r="M15221">
            <v>1.0304</v>
          </cell>
          <cell r="R15221">
            <v>0.4805147058823529</v>
          </cell>
          <cell r="BC15221">
            <v>0</v>
          </cell>
          <cell r="BD15221">
            <v>19260.784719689811</v>
          </cell>
          <cell r="BF15221">
            <v>297</v>
          </cell>
          <cell r="BG15221">
            <v>297</v>
          </cell>
          <cell r="BH15221">
            <v>0</v>
          </cell>
          <cell r="BI15221">
            <v>1307</v>
          </cell>
          <cell r="BK15221">
            <v>0</v>
          </cell>
          <cell r="BL15221">
            <v>1307</v>
          </cell>
        </row>
        <row r="15222">
          <cell r="A15222">
            <v>1440</v>
          </cell>
          <cell r="B15222" t="str">
            <v>Solution A</v>
          </cell>
          <cell r="C15222" t="str">
            <v>M473</v>
          </cell>
          <cell r="D15222">
            <v>74</v>
          </cell>
          <cell r="M15222">
            <v>1.0304</v>
          </cell>
          <cell r="R15222">
            <v>0.4805147058823529</v>
          </cell>
          <cell r="BC15222">
            <v>0</v>
          </cell>
          <cell r="BD15222">
            <v>19260.784719689811</v>
          </cell>
          <cell r="BF15222">
            <v>297</v>
          </cell>
          <cell r="BG15222">
            <v>297</v>
          </cell>
          <cell r="BH15222">
            <v>0</v>
          </cell>
          <cell r="BI15222">
            <v>1307</v>
          </cell>
          <cell r="BK15222">
            <v>0</v>
          </cell>
          <cell r="BL15222">
            <v>1139.8255813953488</v>
          </cell>
        </row>
        <row r="15223">
          <cell r="A15223">
            <v>1440</v>
          </cell>
          <cell r="B15223" t="str">
            <v>Solution B</v>
          </cell>
          <cell r="C15223" t="str">
            <v>M474</v>
          </cell>
          <cell r="D15223">
            <v>75</v>
          </cell>
          <cell r="M15223">
            <v>1.0304</v>
          </cell>
          <cell r="R15223">
            <v>0.4805147058823529</v>
          </cell>
          <cell r="BC15223">
            <v>5853.1006568668681</v>
          </cell>
          <cell r="BD15223">
            <v>0</v>
          </cell>
          <cell r="BF15223">
            <v>297</v>
          </cell>
          <cell r="BG15223">
            <v>297</v>
          </cell>
          <cell r="BH15223">
            <v>0</v>
          </cell>
          <cell r="BI15223">
            <v>1307</v>
          </cell>
          <cell r="BK15223">
            <v>431.82819383259914</v>
          </cell>
          <cell r="BL15223">
            <v>0</v>
          </cell>
        </row>
        <row r="15224">
          <cell r="A15224">
            <v>1440</v>
          </cell>
          <cell r="B15224" t="str">
            <v>Solution C</v>
          </cell>
          <cell r="C15224" t="str">
            <v>M475</v>
          </cell>
          <cell r="D15224">
            <v>76</v>
          </cell>
          <cell r="M15224">
            <v>1.0304</v>
          </cell>
          <cell r="R15224">
            <v>0</v>
          </cell>
          <cell r="BC15224">
            <v>16564.274858933237</v>
          </cell>
          <cell r="BD15224">
            <v>0</v>
          </cell>
          <cell r="BF15224">
            <v>297</v>
          </cell>
          <cell r="BG15224">
            <v>297</v>
          </cell>
          <cell r="BH15224">
            <v>0</v>
          </cell>
          <cell r="BI15224">
            <v>1307</v>
          </cell>
          <cell r="BK15224">
            <v>980.25</v>
          </cell>
          <cell r="BL15224">
            <v>0</v>
          </cell>
        </row>
        <row r="15225">
          <cell r="A15225">
            <v>1440</v>
          </cell>
          <cell r="B15225" t="str">
            <v>Solution E</v>
          </cell>
          <cell r="C15225" t="str">
            <v>M476</v>
          </cell>
          <cell r="D15225">
            <v>77</v>
          </cell>
          <cell r="M15225">
            <v>1.0304</v>
          </cell>
          <cell r="R15225">
            <v>0.4805147058823529</v>
          </cell>
          <cell r="BC15225">
            <v>2926.5503284334341</v>
          </cell>
          <cell r="BD15225">
            <v>9630.3923598449055</v>
          </cell>
          <cell r="BF15225">
            <v>297</v>
          </cell>
          <cell r="BG15225">
            <v>297</v>
          </cell>
          <cell r="BH15225">
            <v>0</v>
          </cell>
          <cell r="BI15225">
            <v>1307</v>
          </cell>
          <cell r="BK15225">
            <v>1139.8255813953488</v>
          </cell>
          <cell r="BL15225">
            <v>0</v>
          </cell>
        </row>
        <row r="15226">
          <cell r="A15226">
            <v>1440</v>
          </cell>
          <cell r="B15226" t="str">
            <v>Solution G</v>
          </cell>
          <cell r="C15226" t="str">
            <v>M477</v>
          </cell>
          <cell r="D15226">
            <v>78</v>
          </cell>
          <cell r="M15226">
            <v>1.0304</v>
          </cell>
          <cell r="R15226">
            <v>0.4805147058823529</v>
          </cell>
          <cell r="BC15226">
            <v>5309.0624547862935</v>
          </cell>
          <cell r="BD15226">
            <v>0</v>
          </cell>
          <cell r="BF15226">
            <v>297</v>
          </cell>
          <cell r="BG15226">
            <v>297</v>
          </cell>
          <cell r="BH15226">
            <v>0</v>
          </cell>
          <cell r="BI15226">
            <v>1307</v>
          </cell>
          <cell r="BK15226">
            <v>431.82819383259914</v>
          </cell>
          <cell r="BL15226">
            <v>0</v>
          </cell>
        </row>
        <row r="15227">
          <cell r="A15227">
            <v>1440</v>
          </cell>
          <cell r="B15227" t="str">
            <v>Solution H</v>
          </cell>
          <cell r="C15227" t="str">
            <v>M478</v>
          </cell>
          <cell r="D15227">
            <v>79</v>
          </cell>
          <cell r="M15227">
            <v>1.0304</v>
          </cell>
          <cell r="R15227">
            <v>0.4805147058823529</v>
          </cell>
          <cell r="BC15227">
            <v>0</v>
          </cell>
          <cell r="BD15227">
            <v>16564.274858933237</v>
          </cell>
          <cell r="BF15227">
            <v>297</v>
          </cell>
          <cell r="BG15227">
            <v>297</v>
          </cell>
          <cell r="BH15227">
            <v>0</v>
          </cell>
          <cell r="BI15227">
            <v>1307</v>
          </cell>
          <cell r="BK15227">
            <v>0</v>
          </cell>
          <cell r="BL15227">
            <v>980.25</v>
          </cell>
        </row>
        <row r="15228">
          <cell r="A15228">
            <v>1440</v>
          </cell>
          <cell r="B15228" t="str">
            <v>Solution I</v>
          </cell>
          <cell r="C15228" t="str">
            <v>M479</v>
          </cell>
          <cell r="D15228">
            <v>80</v>
          </cell>
          <cell r="M15228">
            <v>1.0304</v>
          </cell>
          <cell r="R15228">
            <v>0.4805147058823529</v>
          </cell>
          <cell r="BC15228">
            <v>0</v>
          </cell>
          <cell r="BD15228">
            <v>25483.49978297421</v>
          </cell>
          <cell r="BF15228">
            <v>297</v>
          </cell>
          <cell r="BG15228">
            <v>297</v>
          </cell>
          <cell r="BH15228">
            <v>0</v>
          </cell>
          <cell r="BI15228">
            <v>1307</v>
          </cell>
          <cell r="BK15228">
            <v>0</v>
          </cell>
          <cell r="BL15228">
            <v>1508.0769230769231</v>
          </cell>
        </row>
        <row r="15229">
          <cell r="A15229">
            <v>1440</v>
          </cell>
          <cell r="B15229" t="str">
            <v>Solution J</v>
          </cell>
          <cell r="C15229" t="str">
            <v>M480</v>
          </cell>
          <cell r="D15229">
            <v>81</v>
          </cell>
          <cell r="M15229">
            <v>1.0304</v>
          </cell>
          <cell r="R15229">
            <v>0.4805147058823529</v>
          </cell>
          <cell r="BC15229">
            <v>7297.0373827899721</v>
          </cell>
          <cell r="BD15229">
            <v>0</v>
          </cell>
          <cell r="BF15229">
            <v>297</v>
          </cell>
          <cell r="BG15229">
            <v>297</v>
          </cell>
          <cell r="BH15229">
            <v>0</v>
          </cell>
          <cell r="BI15229">
            <v>1307</v>
          </cell>
          <cell r="BK15229">
            <v>431.82819383259914</v>
          </cell>
          <cell r="BL15229">
            <v>0</v>
          </cell>
        </row>
        <row r="15230">
          <cell r="A15230">
            <v>1441</v>
          </cell>
          <cell r="B15230" t="str">
            <v>BAU</v>
          </cell>
          <cell r="C15230" t="str">
            <v>M400</v>
          </cell>
          <cell r="D15230">
            <v>1</v>
          </cell>
          <cell r="M15230">
            <v>0.44800000000000001</v>
          </cell>
          <cell r="R15230">
            <v>0.33258749999999998</v>
          </cell>
          <cell r="BC15230">
            <v>0</v>
          </cell>
          <cell r="BD15230">
            <v>6905.559890676308</v>
          </cell>
          <cell r="BF15230">
            <v>104</v>
          </cell>
          <cell r="BG15230">
            <v>104</v>
          </cell>
          <cell r="BH15230">
            <v>158</v>
          </cell>
          <cell r="BI15230">
            <v>634</v>
          </cell>
          <cell r="BK15230">
            <v>158</v>
          </cell>
          <cell r="BL15230">
            <v>634</v>
          </cell>
        </row>
        <row r="15231">
          <cell r="A15231">
            <v>1441</v>
          </cell>
          <cell r="B15231" t="str">
            <v>Solution A</v>
          </cell>
          <cell r="C15231" t="str">
            <v>M401</v>
          </cell>
          <cell r="D15231">
            <v>2</v>
          </cell>
          <cell r="M15231">
            <v>0.44800000000000001</v>
          </cell>
          <cell r="R15231">
            <v>0.33258749999999998</v>
          </cell>
          <cell r="BC15231">
            <v>0</v>
          </cell>
          <cell r="BD15231">
            <v>6905.559890676308</v>
          </cell>
          <cell r="BF15231">
            <v>104</v>
          </cell>
          <cell r="BG15231">
            <v>104</v>
          </cell>
          <cell r="BH15231">
            <v>158</v>
          </cell>
          <cell r="BI15231">
            <v>634</v>
          </cell>
          <cell r="BK15231">
            <v>158</v>
          </cell>
          <cell r="BL15231">
            <v>552.90697674418607</v>
          </cell>
        </row>
        <row r="15232">
          <cell r="A15232">
            <v>1441</v>
          </cell>
          <cell r="B15232" t="str">
            <v>Solution B</v>
          </cell>
          <cell r="C15232" t="str">
            <v>M402</v>
          </cell>
          <cell r="D15232">
            <v>3</v>
          </cell>
          <cell r="M15232">
            <v>0.44800000000000001</v>
          </cell>
          <cell r="R15232">
            <v>0.33258749999999998</v>
          </cell>
          <cell r="BC15232">
            <v>2098.5093660712455</v>
          </cell>
          <cell r="BD15232">
            <v>0</v>
          </cell>
          <cell r="BF15232">
            <v>104</v>
          </cell>
          <cell r="BG15232">
            <v>104</v>
          </cell>
          <cell r="BH15232">
            <v>158</v>
          </cell>
          <cell r="BI15232">
            <v>634</v>
          </cell>
          <cell r="BK15232">
            <v>367.47136563876654</v>
          </cell>
          <cell r="BL15232">
            <v>0</v>
          </cell>
        </row>
        <row r="15233">
          <cell r="A15233">
            <v>1441</v>
          </cell>
          <cell r="B15233" t="str">
            <v>Solution C</v>
          </cell>
          <cell r="C15233" t="str">
            <v>M403</v>
          </cell>
          <cell r="D15233">
            <v>4</v>
          </cell>
          <cell r="M15233">
            <v>0.44800000000000001</v>
          </cell>
          <cell r="R15233">
            <v>0</v>
          </cell>
          <cell r="BC15233">
            <v>5938.7815059816248</v>
          </cell>
          <cell r="BD15233">
            <v>0</v>
          </cell>
          <cell r="BF15233">
            <v>104</v>
          </cell>
          <cell r="BG15233">
            <v>104</v>
          </cell>
          <cell r="BH15233">
            <v>158</v>
          </cell>
          <cell r="BI15233">
            <v>634</v>
          </cell>
          <cell r="BK15233">
            <v>633.5</v>
          </cell>
          <cell r="BL15233">
            <v>0</v>
          </cell>
        </row>
        <row r="15234">
          <cell r="A15234">
            <v>1441</v>
          </cell>
          <cell r="B15234" t="str">
            <v>Solution E</v>
          </cell>
          <cell r="C15234" t="str">
            <v>M404</v>
          </cell>
          <cell r="D15234">
            <v>5</v>
          </cell>
          <cell r="M15234">
            <v>0.44800000000000001</v>
          </cell>
          <cell r="R15234">
            <v>0.33258749999999998</v>
          </cell>
          <cell r="BC15234">
            <v>1049.2546830356227</v>
          </cell>
          <cell r="BD15234">
            <v>3452.779945338154</v>
          </cell>
          <cell r="BF15234">
            <v>104</v>
          </cell>
          <cell r="BG15234">
            <v>104</v>
          </cell>
          <cell r="BH15234">
            <v>158</v>
          </cell>
          <cell r="BI15234">
            <v>634</v>
          </cell>
          <cell r="BK15234">
            <v>710.90697674418607</v>
          </cell>
          <cell r="BL15234">
            <v>0</v>
          </cell>
        </row>
        <row r="15235">
          <cell r="A15235">
            <v>1441</v>
          </cell>
          <cell r="B15235" t="str">
            <v>Solution G</v>
          </cell>
          <cell r="C15235" t="str">
            <v>M405</v>
          </cell>
          <cell r="D15235">
            <v>6</v>
          </cell>
          <cell r="M15235">
            <v>0.44800000000000001</v>
          </cell>
          <cell r="R15235">
            <v>0.33258749999999998</v>
          </cell>
          <cell r="BC15235">
            <v>1903.4556108915463</v>
          </cell>
          <cell r="BD15235">
            <v>0</v>
          </cell>
          <cell r="BF15235">
            <v>104</v>
          </cell>
          <cell r="BG15235">
            <v>104</v>
          </cell>
          <cell r="BH15235">
            <v>158</v>
          </cell>
          <cell r="BI15235">
            <v>634</v>
          </cell>
          <cell r="BK15235">
            <v>367.47136563876654</v>
          </cell>
          <cell r="BL15235">
            <v>0</v>
          </cell>
        </row>
        <row r="15236">
          <cell r="A15236">
            <v>1441</v>
          </cell>
          <cell r="B15236" t="str">
            <v>Solution H</v>
          </cell>
          <cell r="C15236" t="str">
            <v>M406</v>
          </cell>
          <cell r="D15236">
            <v>7</v>
          </cell>
          <cell r="M15236">
            <v>0.44800000000000001</v>
          </cell>
          <cell r="R15236">
            <v>0.33258749999999998</v>
          </cell>
          <cell r="BC15236">
            <v>0</v>
          </cell>
          <cell r="BD15236">
            <v>5938.7815059816248</v>
          </cell>
          <cell r="BF15236">
            <v>104</v>
          </cell>
          <cell r="BG15236">
            <v>104</v>
          </cell>
          <cell r="BH15236">
            <v>158</v>
          </cell>
          <cell r="BI15236">
            <v>634</v>
          </cell>
          <cell r="BK15236">
            <v>158</v>
          </cell>
          <cell r="BL15236">
            <v>475.5</v>
          </cell>
        </row>
        <row r="15237">
          <cell r="A15237">
            <v>1441</v>
          </cell>
          <cell r="B15237" t="str">
            <v>Solution I</v>
          </cell>
          <cell r="C15237" t="str">
            <v>M407</v>
          </cell>
          <cell r="D15237">
            <v>8</v>
          </cell>
          <cell r="M15237">
            <v>0.44800000000000001</v>
          </cell>
          <cell r="R15237">
            <v>0.33258749999999998</v>
          </cell>
          <cell r="BC15237">
            <v>0</v>
          </cell>
          <cell r="BD15237">
            <v>9136.5869322794224</v>
          </cell>
          <cell r="BF15237">
            <v>104</v>
          </cell>
          <cell r="BG15237">
            <v>104</v>
          </cell>
          <cell r="BH15237">
            <v>158</v>
          </cell>
          <cell r="BI15237">
            <v>634</v>
          </cell>
          <cell r="BK15237">
            <v>158</v>
          </cell>
          <cell r="BL15237">
            <v>731.53846153846155</v>
          </cell>
        </row>
        <row r="15238">
          <cell r="A15238">
            <v>1441</v>
          </cell>
          <cell r="B15238" t="str">
            <v>Solution J</v>
          </cell>
          <cell r="C15238" t="str">
            <v>M408</v>
          </cell>
          <cell r="D15238">
            <v>9</v>
          </cell>
          <cell r="M15238">
            <v>0.44800000000000001</v>
          </cell>
          <cell r="R15238">
            <v>0.33258749999999998</v>
          </cell>
          <cell r="BC15238">
            <v>2616.2033065998348</v>
          </cell>
          <cell r="BD15238">
            <v>0</v>
          </cell>
          <cell r="BF15238">
            <v>104</v>
          </cell>
          <cell r="BG15238">
            <v>104</v>
          </cell>
          <cell r="BH15238">
            <v>158</v>
          </cell>
          <cell r="BI15238">
            <v>634</v>
          </cell>
          <cell r="BK15238">
            <v>367.47136563876654</v>
          </cell>
          <cell r="BL15238">
            <v>0</v>
          </cell>
        </row>
        <row r="15239">
          <cell r="A15239">
            <v>1441</v>
          </cell>
          <cell r="B15239" t="str">
            <v>BAU</v>
          </cell>
          <cell r="C15239" t="str">
            <v>M472</v>
          </cell>
          <cell r="D15239">
            <v>73</v>
          </cell>
          <cell r="M15239">
            <v>0.44800000000000001</v>
          </cell>
          <cell r="R15239">
            <v>0.33258749999999998</v>
          </cell>
          <cell r="BC15239">
            <v>0</v>
          </cell>
          <cell r="BD15239">
            <v>6905.559890676308</v>
          </cell>
          <cell r="BF15239">
            <v>104</v>
          </cell>
          <cell r="BG15239">
            <v>104</v>
          </cell>
          <cell r="BH15239">
            <v>158</v>
          </cell>
          <cell r="BI15239">
            <v>634</v>
          </cell>
          <cell r="BK15239">
            <v>158</v>
          </cell>
          <cell r="BL15239">
            <v>634</v>
          </cell>
        </row>
        <row r="15240">
          <cell r="A15240">
            <v>1441</v>
          </cell>
          <cell r="B15240" t="str">
            <v>Solution A</v>
          </cell>
          <cell r="C15240" t="str">
            <v>M473</v>
          </cell>
          <cell r="D15240">
            <v>74</v>
          </cell>
          <cell r="M15240">
            <v>0.44800000000000001</v>
          </cell>
          <cell r="R15240">
            <v>0.33258749999999998</v>
          </cell>
          <cell r="BC15240">
            <v>0</v>
          </cell>
          <cell r="BD15240">
            <v>6905.559890676308</v>
          </cell>
          <cell r="BF15240">
            <v>104</v>
          </cell>
          <cell r="BG15240">
            <v>104</v>
          </cell>
          <cell r="BH15240">
            <v>158</v>
          </cell>
          <cell r="BI15240">
            <v>634</v>
          </cell>
          <cell r="BK15240">
            <v>158</v>
          </cell>
          <cell r="BL15240">
            <v>552.90697674418607</v>
          </cell>
        </row>
        <row r="15241">
          <cell r="A15241">
            <v>1441</v>
          </cell>
          <cell r="B15241" t="str">
            <v>Solution B</v>
          </cell>
          <cell r="C15241" t="str">
            <v>M474</v>
          </cell>
          <cell r="D15241">
            <v>75</v>
          </cell>
          <cell r="M15241">
            <v>0.44800000000000001</v>
          </cell>
          <cell r="R15241">
            <v>0.33258749999999998</v>
          </cell>
          <cell r="BC15241">
            <v>2098.5093660712455</v>
          </cell>
          <cell r="BD15241">
            <v>0</v>
          </cell>
          <cell r="BF15241">
            <v>104</v>
          </cell>
          <cell r="BG15241">
            <v>104</v>
          </cell>
          <cell r="BH15241">
            <v>158</v>
          </cell>
          <cell r="BI15241">
            <v>634</v>
          </cell>
          <cell r="BK15241">
            <v>367.47136563876654</v>
          </cell>
          <cell r="BL15241">
            <v>0</v>
          </cell>
        </row>
        <row r="15242">
          <cell r="A15242">
            <v>1441</v>
          </cell>
          <cell r="B15242" t="str">
            <v>Solution C</v>
          </cell>
          <cell r="C15242" t="str">
            <v>M475</v>
          </cell>
          <cell r="D15242">
            <v>76</v>
          </cell>
          <cell r="M15242">
            <v>0.44800000000000001</v>
          </cell>
          <cell r="R15242">
            <v>0</v>
          </cell>
          <cell r="BC15242">
            <v>5938.7815059816248</v>
          </cell>
          <cell r="BD15242">
            <v>0</v>
          </cell>
          <cell r="BF15242">
            <v>104</v>
          </cell>
          <cell r="BG15242">
            <v>104</v>
          </cell>
          <cell r="BH15242">
            <v>158</v>
          </cell>
          <cell r="BI15242">
            <v>634</v>
          </cell>
          <cell r="BK15242">
            <v>633.5</v>
          </cell>
          <cell r="BL15242">
            <v>0</v>
          </cell>
        </row>
        <row r="15243">
          <cell r="A15243">
            <v>1441</v>
          </cell>
          <cell r="B15243" t="str">
            <v>Solution E</v>
          </cell>
          <cell r="C15243" t="str">
            <v>M476</v>
          </cell>
          <cell r="D15243">
            <v>77</v>
          </cell>
          <cell r="M15243">
            <v>0.44800000000000001</v>
          </cell>
          <cell r="R15243">
            <v>0.33258749999999998</v>
          </cell>
          <cell r="BC15243">
            <v>1049.2546830356227</v>
          </cell>
          <cell r="BD15243">
            <v>3452.779945338154</v>
          </cell>
          <cell r="BF15243">
            <v>104</v>
          </cell>
          <cell r="BG15243">
            <v>104</v>
          </cell>
          <cell r="BH15243">
            <v>158</v>
          </cell>
          <cell r="BI15243">
            <v>634</v>
          </cell>
          <cell r="BK15243">
            <v>710.90697674418607</v>
          </cell>
          <cell r="BL15243">
            <v>0</v>
          </cell>
        </row>
        <row r="15244">
          <cell r="A15244">
            <v>1441</v>
          </cell>
          <cell r="B15244" t="str">
            <v>Solution G</v>
          </cell>
          <cell r="C15244" t="str">
            <v>M477</v>
          </cell>
          <cell r="D15244">
            <v>78</v>
          </cell>
          <cell r="M15244">
            <v>0.44800000000000001</v>
          </cell>
          <cell r="R15244">
            <v>0.33258749999999998</v>
          </cell>
          <cell r="BC15244">
            <v>1903.4556108915463</v>
          </cell>
          <cell r="BD15244">
            <v>0</v>
          </cell>
          <cell r="BF15244">
            <v>104</v>
          </cell>
          <cell r="BG15244">
            <v>104</v>
          </cell>
          <cell r="BH15244">
            <v>158</v>
          </cell>
          <cell r="BI15244">
            <v>634</v>
          </cell>
          <cell r="BK15244">
            <v>367.47136563876654</v>
          </cell>
          <cell r="BL15244">
            <v>0</v>
          </cell>
        </row>
        <row r="15245">
          <cell r="A15245">
            <v>1441</v>
          </cell>
          <cell r="B15245" t="str">
            <v>Solution H</v>
          </cell>
          <cell r="C15245" t="str">
            <v>M478</v>
          </cell>
          <cell r="D15245">
            <v>79</v>
          </cell>
          <cell r="M15245">
            <v>0.44800000000000001</v>
          </cell>
          <cell r="R15245">
            <v>0.33258749999999998</v>
          </cell>
          <cell r="BC15245">
            <v>0</v>
          </cell>
          <cell r="BD15245">
            <v>5938.7815059816248</v>
          </cell>
          <cell r="BF15245">
            <v>104</v>
          </cell>
          <cell r="BG15245">
            <v>104</v>
          </cell>
          <cell r="BH15245">
            <v>158</v>
          </cell>
          <cell r="BI15245">
            <v>634</v>
          </cell>
          <cell r="BK15245">
            <v>158</v>
          </cell>
          <cell r="BL15245">
            <v>475.5</v>
          </cell>
        </row>
        <row r="15246">
          <cell r="A15246">
            <v>1441</v>
          </cell>
          <cell r="B15246" t="str">
            <v>Solution I</v>
          </cell>
          <cell r="C15246" t="str">
            <v>M479</v>
          </cell>
          <cell r="D15246">
            <v>80</v>
          </cell>
          <cell r="M15246">
            <v>0.44800000000000001</v>
          </cell>
          <cell r="R15246">
            <v>0.33258749999999998</v>
          </cell>
          <cell r="BC15246">
            <v>0</v>
          </cell>
          <cell r="BD15246">
            <v>9136.5869322794224</v>
          </cell>
          <cell r="BF15246">
            <v>104</v>
          </cell>
          <cell r="BG15246">
            <v>104</v>
          </cell>
          <cell r="BH15246">
            <v>158</v>
          </cell>
          <cell r="BI15246">
            <v>634</v>
          </cell>
          <cell r="BK15246">
            <v>158</v>
          </cell>
          <cell r="BL15246">
            <v>731.53846153846155</v>
          </cell>
        </row>
        <row r="15247">
          <cell r="A15247">
            <v>1441</v>
          </cell>
          <cell r="B15247" t="str">
            <v>Solution J</v>
          </cell>
          <cell r="C15247" t="str">
            <v>M480</v>
          </cell>
          <cell r="D15247">
            <v>81</v>
          </cell>
          <cell r="M15247">
            <v>0.44800000000000001</v>
          </cell>
          <cell r="R15247">
            <v>0.33258749999999998</v>
          </cell>
          <cell r="BC15247">
            <v>2616.2033065998348</v>
          </cell>
          <cell r="BD15247">
            <v>0</v>
          </cell>
          <cell r="BF15247">
            <v>104</v>
          </cell>
          <cell r="BG15247">
            <v>104</v>
          </cell>
          <cell r="BH15247">
            <v>158</v>
          </cell>
          <cell r="BI15247">
            <v>634</v>
          </cell>
          <cell r="BK15247">
            <v>367.47136563876654</v>
          </cell>
          <cell r="BL15247">
            <v>0</v>
          </cell>
        </row>
        <row r="15248">
          <cell r="A15248">
            <v>1442</v>
          </cell>
          <cell r="B15248" t="str">
            <v>BAU</v>
          </cell>
          <cell r="C15248" t="str">
            <v>M400</v>
          </cell>
          <cell r="D15248">
            <v>1</v>
          </cell>
          <cell r="M15248">
            <v>0.9158400000000001</v>
          </cell>
          <cell r="R15248">
            <v>0.54352941176470582</v>
          </cell>
          <cell r="BC15248">
            <v>0</v>
          </cell>
          <cell r="BD15248">
            <v>9631.2553060009323</v>
          </cell>
          <cell r="BF15248">
            <v>276</v>
          </cell>
          <cell r="BG15248">
            <v>276</v>
          </cell>
          <cell r="BH15248">
            <v>0</v>
          </cell>
          <cell r="BI15248">
            <v>1056</v>
          </cell>
          <cell r="BK15248">
            <v>0</v>
          </cell>
          <cell r="BL15248">
            <v>1056</v>
          </cell>
        </row>
        <row r="15249">
          <cell r="A15249">
            <v>1442</v>
          </cell>
          <cell r="B15249" t="str">
            <v>Solution A</v>
          </cell>
          <cell r="C15249" t="str">
            <v>M401</v>
          </cell>
          <cell r="D15249">
            <v>2</v>
          </cell>
          <cell r="M15249">
            <v>0.9158400000000001</v>
          </cell>
          <cell r="R15249">
            <v>0.54352941176470582</v>
          </cell>
          <cell r="BC15249">
            <v>0</v>
          </cell>
          <cell r="BD15249">
            <v>9631.2553060009323</v>
          </cell>
          <cell r="BF15249">
            <v>276</v>
          </cell>
          <cell r="BG15249">
            <v>276</v>
          </cell>
          <cell r="BH15249">
            <v>0</v>
          </cell>
          <cell r="BI15249">
            <v>1056</v>
          </cell>
          <cell r="BK15249">
            <v>0</v>
          </cell>
          <cell r="BL15249">
            <v>920.93023255813955</v>
          </cell>
        </row>
        <row r="15250">
          <cell r="A15250">
            <v>1442</v>
          </cell>
          <cell r="B15250" t="str">
            <v>Solution B</v>
          </cell>
          <cell r="C15250" t="str">
            <v>M402</v>
          </cell>
          <cell r="D15250">
            <v>3</v>
          </cell>
          <cell r="M15250">
            <v>0.9158400000000001</v>
          </cell>
          <cell r="R15250">
            <v>0.54352941176470582</v>
          </cell>
          <cell r="BC15250">
            <v>2926.8125664879153</v>
          </cell>
          <cell r="BD15250">
            <v>0</v>
          </cell>
          <cell r="BF15250">
            <v>276</v>
          </cell>
          <cell r="BG15250">
            <v>276</v>
          </cell>
          <cell r="BH15250">
            <v>0</v>
          </cell>
          <cell r="BI15250">
            <v>1056</v>
          </cell>
          <cell r="BK15250">
            <v>348.89867841409693</v>
          </cell>
          <cell r="BL15250">
            <v>0</v>
          </cell>
        </row>
        <row r="15251">
          <cell r="A15251">
            <v>1442</v>
          </cell>
          <cell r="B15251" t="str">
            <v>Solution C</v>
          </cell>
          <cell r="C15251" t="str">
            <v>M403</v>
          </cell>
          <cell r="D15251">
            <v>4</v>
          </cell>
          <cell r="M15251">
            <v>0.9158400000000001</v>
          </cell>
          <cell r="R15251">
            <v>0</v>
          </cell>
          <cell r="BC15251">
            <v>8282.8795631608009</v>
          </cell>
          <cell r="BD15251">
            <v>0</v>
          </cell>
          <cell r="BF15251">
            <v>276</v>
          </cell>
          <cell r="BG15251">
            <v>276</v>
          </cell>
          <cell r="BH15251">
            <v>0</v>
          </cell>
          <cell r="BI15251">
            <v>1056</v>
          </cell>
          <cell r="BK15251">
            <v>792</v>
          </cell>
          <cell r="BL15251">
            <v>0</v>
          </cell>
        </row>
        <row r="15252">
          <cell r="A15252">
            <v>1442</v>
          </cell>
          <cell r="B15252" t="str">
            <v>Solution E</v>
          </cell>
          <cell r="C15252" t="str">
            <v>M404</v>
          </cell>
          <cell r="D15252">
            <v>5</v>
          </cell>
          <cell r="M15252">
            <v>0.9158400000000001</v>
          </cell>
          <cell r="R15252">
            <v>0.54352941176470582</v>
          </cell>
          <cell r="BC15252">
            <v>1463.4062832439577</v>
          </cell>
          <cell r="BD15252">
            <v>4815.6276530004661</v>
          </cell>
          <cell r="BF15252">
            <v>276</v>
          </cell>
          <cell r="BG15252">
            <v>276</v>
          </cell>
          <cell r="BH15252">
            <v>0</v>
          </cell>
          <cell r="BI15252">
            <v>1056</v>
          </cell>
          <cell r="BK15252">
            <v>920.93023255813955</v>
          </cell>
          <cell r="BL15252">
            <v>0</v>
          </cell>
        </row>
        <row r="15253">
          <cell r="A15253">
            <v>1442</v>
          </cell>
          <cell r="B15253" t="str">
            <v>Solution G</v>
          </cell>
          <cell r="C15253" t="str">
            <v>M405</v>
          </cell>
          <cell r="D15253">
            <v>6</v>
          </cell>
          <cell r="M15253">
            <v>0.9158400000000001</v>
          </cell>
          <cell r="R15253">
            <v>0.54352941176470582</v>
          </cell>
          <cell r="BC15253">
            <v>2654.7690907566671</v>
          </cell>
          <cell r="BD15253">
            <v>0</v>
          </cell>
          <cell r="BF15253">
            <v>276</v>
          </cell>
          <cell r="BG15253">
            <v>276</v>
          </cell>
          <cell r="BH15253">
            <v>0</v>
          </cell>
          <cell r="BI15253">
            <v>1056</v>
          </cell>
          <cell r="BK15253">
            <v>348.89867841409693</v>
          </cell>
          <cell r="BL15253">
            <v>0</v>
          </cell>
        </row>
        <row r="15254">
          <cell r="A15254">
            <v>1442</v>
          </cell>
          <cell r="B15254" t="str">
            <v>Solution H</v>
          </cell>
          <cell r="C15254" t="str">
            <v>M406</v>
          </cell>
          <cell r="D15254">
            <v>7</v>
          </cell>
          <cell r="M15254">
            <v>0.9158400000000001</v>
          </cell>
          <cell r="R15254">
            <v>0.54352941176470582</v>
          </cell>
          <cell r="BC15254">
            <v>0</v>
          </cell>
          <cell r="BD15254">
            <v>8282.8795631608009</v>
          </cell>
          <cell r="BF15254">
            <v>276</v>
          </cell>
          <cell r="BG15254">
            <v>276</v>
          </cell>
          <cell r="BH15254">
            <v>0</v>
          </cell>
          <cell r="BI15254">
            <v>1056</v>
          </cell>
          <cell r="BK15254">
            <v>0</v>
          </cell>
          <cell r="BL15254">
            <v>792</v>
          </cell>
        </row>
        <row r="15255">
          <cell r="A15255">
            <v>1442</v>
          </cell>
          <cell r="B15255" t="str">
            <v>Solution I</v>
          </cell>
          <cell r="C15255" t="str">
            <v>M407</v>
          </cell>
          <cell r="D15255">
            <v>8</v>
          </cell>
          <cell r="M15255">
            <v>0.9158400000000001</v>
          </cell>
          <cell r="R15255">
            <v>0.54352941176470582</v>
          </cell>
          <cell r="BC15255">
            <v>0</v>
          </cell>
          <cell r="BD15255">
            <v>12742.891635632001</v>
          </cell>
          <cell r="BF15255">
            <v>276</v>
          </cell>
          <cell r="BG15255">
            <v>276</v>
          </cell>
          <cell r="BH15255">
            <v>0</v>
          </cell>
          <cell r="BI15255">
            <v>1056</v>
          </cell>
          <cell r="BK15255">
            <v>0</v>
          </cell>
          <cell r="BL15255">
            <v>1218.4615384615383</v>
          </cell>
        </row>
        <row r="15256">
          <cell r="A15256">
            <v>1442</v>
          </cell>
          <cell r="B15256" t="str">
            <v>Solution J</v>
          </cell>
          <cell r="C15256" t="str">
            <v>M408</v>
          </cell>
          <cell r="D15256">
            <v>9</v>
          </cell>
          <cell r="M15256">
            <v>0.9158400000000001</v>
          </cell>
          <cell r="R15256">
            <v>0.54352941176470582</v>
          </cell>
          <cell r="BC15256">
            <v>3648.8456225377977</v>
          </cell>
          <cell r="BD15256">
            <v>0</v>
          </cell>
          <cell r="BF15256">
            <v>276</v>
          </cell>
          <cell r="BG15256">
            <v>276</v>
          </cell>
          <cell r="BH15256">
            <v>0</v>
          </cell>
          <cell r="BI15256">
            <v>1056</v>
          </cell>
          <cell r="BK15256">
            <v>348.89867841409693</v>
          </cell>
          <cell r="BL15256">
            <v>0</v>
          </cell>
        </row>
        <row r="15257">
          <cell r="A15257">
            <v>1442</v>
          </cell>
          <cell r="B15257" t="str">
            <v>BAU</v>
          </cell>
          <cell r="C15257" t="str">
            <v>M472</v>
          </cell>
          <cell r="D15257">
            <v>73</v>
          </cell>
          <cell r="M15257">
            <v>0.9158400000000001</v>
          </cell>
          <cell r="R15257">
            <v>0.54352941176470582</v>
          </cell>
          <cell r="BC15257">
            <v>0</v>
          </cell>
          <cell r="BD15257">
            <v>9631.2553060009323</v>
          </cell>
          <cell r="BF15257">
            <v>276</v>
          </cell>
          <cell r="BG15257">
            <v>276</v>
          </cell>
          <cell r="BH15257">
            <v>0</v>
          </cell>
          <cell r="BI15257">
            <v>1056</v>
          </cell>
          <cell r="BK15257">
            <v>0</v>
          </cell>
          <cell r="BL15257">
            <v>1056</v>
          </cell>
        </row>
        <row r="15258">
          <cell r="A15258">
            <v>1442</v>
          </cell>
          <cell r="B15258" t="str">
            <v>Solution A</v>
          </cell>
          <cell r="C15258" t="str">
            <v>M473</v>
          </cell>
          <cell r="D15258">
            <v>74</v>
          </cell>
          <cell r="M15258">
            <v>0.9158400000000001</v>
          </cell>
          <cell r="R15258">
            <v>0.54352941176470582</v>
          </cell>
          <cell r="BC15258">
            <v>0</v>
          </cell>
          <cell r="BD15258">
            <v>9631.2553060009323</v>
          </cell>
          <cell r="BF15258">
            <v>276</v>
          </cell>
          <cell r="BG15258">
            <v>276</v>
          </cell>
          <cell r="BH15258">
            <v>0</v>
          </cell>
          <cell r="BI15258">
            <v>1056</v>
          </cell>
          <cell r="BK15258">
            <v>0</v>
          </cell>
          <cell r="BL15258">
            <v>920.93023255813955</v>
          </cell>
        </row>
        <row r="15259">
          <cell r="A15259">
            <v>1442</v>
          </cell>
          <cell r="B15259" t="str">
            <v>Solution B</v>
          </cell>
          <cell r="C15259" t="str">
            <v>M474</v>
          </cell>
          <cell r="D15259">
            <v>75</v>
          </cell>
          <cell r="M15259">
            <v>0.9158400000000001</v>
          </cell>
          <cell r="R15259">
            <v>0.54352941176470582</v>
          </cell>
          <cell r="BC15259">
            <v>2926.8125664879153</v>
          </cell>
          <cell r="BD15259">
            <v>0</v>
          </cell>
          <cell r="BF15259">
            <v>276</v>
          </cell>
          <cell r="BG15259">
            <v>276</v>
          </cell>
          <cell r="BH15259">
            <v>0</v>
          </cell>
          <cell r="BI15259">
            <v>1056</v>
          </cell>
          <cell r="BK15259">
            <v>348.89867841409693</v>
          </cell>
          <cell r="BL15259">
            <v>0</v>
          </cell>
        </row>
        <row r="15260">
          <cell r="A15260">
            <v>1442</v>
          </cell>
          <cell r="B15260" t="str">
            <v>Solution C</v>
          </cell>
          <cell r="C15260" t="str">
            <v>M475</v>
          </cell>
          <cell r="D15260">
            <v>76</v>
          </cell>
          <cell r="M15260">
            <v>0.9158400000000001</v>
          </cell>
          <cell r="R15260">
            <v>0</v>
          </cell>
          <cell r="BC15260">
            <v>8282.8795631608009</v>
          </cell>
          <cell r="BD15260">
            <v>0</v>
          </cell>
          <cell r="BF15260">
            <v>276</v>
          </cell>
          <cell r="BG15260">
            <v>276</v>
          </cell>
          <cell r="BH15260">
            <v>0</v>
          </cell>
          <cell r="BI15260">
            <v>1056</v>
          </cell>
          <cell r="BK15260">
            <v>792</v>
          </cell>
          <cell r="BL15260">
            <v>0</v>
          </cell>
        </row>
        <row r="15261">
          <cell r="A15261">
            <v>1442</v>
          </cell>
          <cell r="B15261" t="str">
            <v>Solution E</v>
          </cell>
          <cell r="C15261" t="str">
            <v>M476</v>
          </cell>
          <cell r="D15261">
            <v>77</v>
          </cell>
          <cell r="M15261">
            <v>0.9158400000000001</v>
          </cell>
          <cell r="R15261">
            <v>0.54352941176470582</v>
          </cell>
          <cell r="BC15261">
            <v>1463.4062832439577</v>
          </cell>
          <cell r="BD15261">
            <v>4815.6276530004661</v>
          </cell>
          <cell r="BF15261">
            <v>276</v>
          </cell>
          <cell r="BG15261">
            <v>276</v>
          </cell>
          <cell r="BH15261">
            <v>0</v>
          </cell>
          <cell r="BI15261">
            <v>1056</v>
          </cell>
          <cell r="BK15261">
            <v>920.93023255813955</v>
          </cell>
          <cell r="BL15261">
            <v>0</v>
          </cell>
        </row>
        <row r="15262">
          <cell r="A15262">
            <v>1442</v>
          </cell>
          <cell r="B15262" t="str">
            <v>Solution G</v>
          </cell>
          <cell r="C15262" t="str">
            <v>M477</v>
          </cell>
          <cell r="D15262">
            <v>78</v>
          </cell>
          <cell r="M15262">
            <v>0.9158400000000001</v>
          </cell>
          <cell r="R15262">
            <v>0.54352941176470582</v>
          </cell>
          <cell r="BC15262">
            <v>2654.7690907566671</v>
          </cell>
          <cell r="BD15262">
            <v>0</v>
          </cell>
          <cell r="BF15262">
            <v>276</v>
          </cell>
          <cell r="BG15262">
            <v>276</v>
          </cell>
          <cell r="BH15262">
            <v>0</v>
          </cell>
          <cell r="BI15262">
            <v>1056</v>
          </cell>
          <cell r="BK15262">
            <v>348.89867841409693</v>
          </cell>
          <cell r="BL15262">
            <v>0</v>
          </cell>
        </row>
        <row r="15263">
          <cell r="A15263">
            <v>1442</v>
          </cell>
          <cell r="B15263" t="str">
            <v>Solution H</v>
          </cell>
          <cell r="C15263" t="str">
            <v>M478</v>
          </cell>
          <cell r="D15263">
            <v>79</v>
          </cell>
          <cell r="M15263">
            <v>0.9158400000000001</v>
          </cell>
          <cell r="R15263">
            <v>0.54352941176470582</v>
          </cell>
          <cell r="BC15263">
            <v>0</v>
          </cell>
          <cell r="BD15263">
            <v>8282.8795631608009</v>
          </cell>
          <cell r="BF15263">
            <v>276</v>
          </cell>
          <cell r="BG15263">
            <v>276</v>
          </cell>
          <cell r="BH15263">
            <v>0</v>
          </cell>
          <cell r="BI15263">
            <v>1056</v>
          </cell>
          <cell r="BK15263">
            <v>0</v>
          </cell>
          <cell r="BL15263">
            <v>792</v>
          </cell>
        </row>
        <row r="15264">
          <cell r="A15264">
            <v>1442</v>
          </cell>
          <cell r="B15264" t="str">
            <v>Solution I</v>
          </cell>
          <cell r="C15264" t="str">
            <v>M479</v>
          </cell>
          <cell r="D15264">
            <v>80</v>
          </cell>
          <cell r="M15264">
            <v>0.9158400000000001</v>
          </cell>
          <cell r="R15264">
            <v>0.54352941176470582</v>
          </cell>
          <cell r="BC15264">
            <v>0</v>
          </cell>
          <cell r="BD15264">
            <v>12742.891635632001</v>
          </cell>
          <cell r="BF15264">
            <v>276</v>
          </cell>
          <cell r="BG15264">
            <v>276</v>
          </cell>
          <cell r="BH15264">
            <v>0</v>
          </cell>
          <cell r="BI15264">
            <v>1056</v>
          </cell>
          <cell r="BK15264">
            <v>0</v>
          </cell>
          <cell r="BL15264">
            <v>1218.4615384615383</v>
          </cell>
        </row>
        <row r="15265">
          <cell r="A15265">
            <v>1442</v>
          </cell>
          <cell r="B15265" t="str">
            <v>Solution J</v>
          </cell>
          <cell r="C15265" t="str">
            <v>M480</v>
          </cell>
          <cell r="D15265">
            <v>81</v>
          </cell>
          <cell r="M15265">
            <v>0.9158400000000001</v>
          </cell>
          <cell r="R15265">
            <v>0.54352941176470582</v>
          </cell>
          <cell r="BC15265">
            <v>3648.8456225377977</v>
          </cell>
          <cell r="BD15265">
            <v>0</v>
          </cell>
          <cell r="BF15265">
            <v>276</v>
          </cell>
          <cell r="BG15265">
            <v>276</v>
          </cell>
          <cell r="BH15265">
            <v>0</v>
          </cell>
          <cell r="BI15265">
            <v>1056</v>
          </cell>
          <cell r="BK15265">
            <v>348.89867841409693</v>
          </cell>
          <cell r="BL15265">
            <v>0</v>
          </cell>
        </row>
        <row r="15266">
          <cell r="A15266">
            <v>1443</v>
          </cell>
          <cell r="B15266" t="str">
            <v>BAU</v>
          </cell>
          <cell r="C15266" t="str">
            <v>M400</v>
          </cell>
          <cell r="D15266">
            <v>1</v>
          </cell>
          <cell r="M15266">
            <v>0.57599999999999996</v>
          </cell>
          <cell r="R15266">
            <v>0.32784574468085104</v>
          </cell>
          <cell r="BC15266">
            <v>0</v>
          </cell>
          <cell r="BD15266">
            <v>7263.2805346447803</v>
          </cell>
          <cell r="BF15266">
            <v>132</v>
          </cell>
          <cell r="BG15266">
            <v>132</v>
          </cell>
          <cell r="BH15266">
            <v>0</v>
          </cell>
          <cell r="BI15266">
            <v>587</v>
          </cell>
          <cell r="BK15266">
            <v>0</v>
          </cell>
          <cell r="BL15266">
            <v>587</v>
          </cell>
        </row>
        <row r="15267">
          <cell r="A15267">
            <v>1443</v>
          </cell>
          <cell r="B15267" t="str">
            <v>Solution A</v>
          </cell>
          <cell r="C15267" t="str">
            <v>M401</v>
          </cell>
          <cell r="D15267">
            <v>2</v>
          </cell>
          <cell r="M15267">
            <v>0.57599999999999996</v>
          </cell>
          <cell r="R15267">
            <v>0.32784574468085104</v>
          </cell>
          <cell r="BC15267">
            <v>0</v>
          </cell>
          <cell r="BD15267">
            <v>7263.2805346447803</v>
          </cell>
          <cell r="BF15267">
            <v>132</v>
          </cell>
          <cell r="BG15267">
            <v>132</v>
          </cell>
          <cell r="BH15267">
            <v>0</v>
          </cell>
          <cell r="BI15267">
            <v>587</v>
          </cell>
          <cell r="BK15267">
            <v>0</v>
          </cell>
          <cell r="BL15267">
            <v>511.91860465116281</v>
          </cell>
        </row>
        <row r="15268">
          <cell r="A15268">
            <v>1443</v>
          </cell>
          <cell r="B15268" t="str">
            <v>Solution B</v>
          </cell>
          <cell r="C15268" t="str">
            <v>M402</v>
          </cell>
          <cell r="D15268">
            <v>3</v>
          </cell>
          <cell r="M15268">
            <v>0.57599999999999996</v>
          </cell>
          <cell r="R15268">
            <v>0.32784574468085104</v>
          </cell>
          <cell r="BC15268">
            <v>2207.2159928602509</v>
          </cell>
          <cell r="BD15268">
            <v>0</v>
          </cell>
          <cell r="BF15268">
            <v>132</v>
          </cell>
          <cell r="BG15268">
            <v>132</v>
          </cell>
          <cell r="BH15268">
            <v>0</v>
          </cell>
          <cell r="BI15268">
            <v>587</v>
          </cell>
          <cell r="BK15268">
            <v>193.94273127753303</v>
          </cell>
          <cell r="BL15268">
            <v>0</v>
          </cell>
        </row>
        <row r="15269">
          <cell r="A15269">
            <v>1443</v>
          </cell>
          <cell r="B15269" t="str">
            <v>Solution C</v>
          </cell>
          <cell r="C15269" t="str">
            <v>M403</v>
          </cell>
          <cell r="D15269">
            <v>4</v>
          </cell>
          <cell r="M15269">
            <v>0.57599999999999996</v>
          </cell>
          <cell r="R15269">
            <v>0</v>
          </cell>
          <cell r="BC15269">
            <v>6246.4212597945107</v>
          </cell>
          <cell r="BD15269">
            <v>0</v>
          </cell>
          <cell r="BF15269">
            <v>132</v>
          </cell>
          <cell r="BG15269">
            <v>132</v>
          </cell>
          <cell r="BH15269">
            <v>0</v>
          </cell>
          <cell r="BI15269">
            <v>587</v>
          </cell>
          <cell r="BK15269">
            <v>440.25</v>
          </cell>
          <cell r="BL15269">
            <v>0</v>
          </cell>
        </row>
        <row r="15270">
          <cell r="A15270">
            <v>1443</v>
          </cell>
          <cell r="B15270" t="str">
            <v>Solution E</v>
          </cell>
          <cell r="C15270" t="str">
            <v>M404</v>
          </cell>
          <cell r="D15270">
            <v>5</v>
          </cell>
          <cell r="M15270">
            <v>0.57599999999999996</v>
          </cell>
          <cell r="R15270">
            <v>0.32784574468085104</v>
          </cell>
          <cell r="BC15270">
            <v>1103.6079964301255</v>
          </cell>
          <cell r="BD15270">
            <v>3631.6402673223902</v>
          </cell>
          <cell r="BF15270">
            <v>132</v>
          </cell>
          <cell r="BG15270">
            <v>132</v>
          </cell>
          <cell r="BH15270">
            <v>0</v>
          </cell>
          <cell r="BI15270">
            <v>587</v>
          </cell>
          <cell r="BK15270">
            <v>511.91860465116281</v>
          </cell>
          <cell r="BL15270">
            <v>0</v>
          </cell>
        </row>
        <row r="15271">
          <cell r="A15271">
            <v>1443</v>
          </cell>
          <cell r="B15271" t="str">
            <v>Solution G</v>
          </cell>
          <cell r="C15271" t="str">
            <v>M405</v>
          </cell>
          <cell r="D15271">
            <v>6</v>
          </cell>
          <cell r="M15271">
            <v>0.57599999999999996</v>
          </cell>
          <cell r="R15271">
            <v>0.32784574468085104</v>
          </cell>
          <cell r="BC15271">
            <v>2002.058096087984</v>
          </cell>
          <cell r="BD15271">
            <v>0</v>
          </cell>
          <cell r="BF15271">
            <v>132</v>
          </cell>
          <cell r="BG15271">
            <v>132</v>
          </cell>
          <cell r="BH15271">
            <v>0</v>
          </cell>
          <cell r="BI15271">
            <v>587</v>
          </cell>
          <cell r="BK15271">
            <v>193.94273127753303</v>
          </cell>
          <cell r="BL15271">
            <v>0</v>
          </cell>
        </row>
        <row r="15272">
          <cell r="A15272">
            <v>1443</v>
          </cell>
          <cell r="B15272" t="str">
            <v>Solution H</v>
          </cell>
          <cell r="C15272" t="str">
            <v>M406</v>
          </cell>
          <cell r="D15272">
            <v>7</v>
          </cell>
          <cell r="M15272">
            <v>0.57599999999999996</v>
          </cell>
          <cell r="R15272">
            <v>0.32784574468085104</v>
          </cell>
          <cell r="BC15272">
            <v>0</v>
          </cell>
          <cell r="BD15272">
            <v>6246.4212597945107</v>
          </cell>
          <cell r="BF15272">
            <v>132</v>
          </cell>
          <cell r="BG15272">
            <v>132</v>
          </cell>
          <cell r="BH15272">
            <v>0</v>
          </cell>
          <cell r="BI15272">
            <v>587</v>
          </cell>
          <cell r="BK15272">
            <v>0</v>
          </cell>
          <cell r="BL15272">
            <v>440.25</v>
          </cell>
        </row>
        <row r="15273">
          <cell r="A15273">
            <v>1443</v>
          </cell>
          <cell r="B15273" t="str">
            <v>Solution I</v>
          </cell>
          <cell r="C15273" t="str">
            <v>M407</v>
          </cell>
          <cell r="D15273">
            <v>8</v>
          </cell>
          <cell r="M15273">
            <v>0.57599999999999996</v>
          </cell>
          <cell r="R15273">
            <v>0.32784574468085104</v>
          </cell>
          <cell r="BC15273">
            <v>0</v>
          </cell>
          <cell r="BD15273">
            <v>9609.8788612223234</v>
          </cell>
          <cell r="BF15273">
            <v>132</v>
          </cell>
          <cell r="BG15273">
            <v>132</v>
          </cell>
          <cell r="BH15273">
            <v>0</v>
          </cell>
          <cell r="BI15273">
            <v>587</v>
          </cell>
          <cell r="BK15273">
            <v>0</v>
          </cell>
          <cell r="BL15273">
            <v>677.30769230769226</v>
          </cell>
        </row>
        <row r="15274">
          <cell r="A15274">
            <v>1443</v>
          </cell>
          <cell r="B15274" t="str">
            <v>Solution J</v>
          </cell>
          <cell r="C15274" t="str">
            <v>M408</v>
          </cell>
          <cell r="D15274">
            <v>9</v>
          </cell>
          <cell r="M15274">
            <v>0.57599999999999996</v>
          </cell>
          <cell r="R15274">
            <v>0.32784574468085104</v>
          </cell>
          <cell r="BC15274">
            <v>2751.7274272222512</v>
          </cell>
          <cell r="BD15274">
            <v>0</v>
          </cell>
          <cell r="BF15274">
            <v>132</v>
          </cell>
          <cell r="BG15274">
            <v>132</v>
          </cell>
          <cell r="BH15274">
            <v>0</v>
          </cell>
          <cell r="BI15274">
            <v>587</v>
          </cell>
          <cell r="BK15274">
            <v>193.94273127753303</v>
          </cell>
          <cell r="BL15274">
            <v>0</v>
          </cell>
        </row>
        <row r="15275">
          <cell r="A15275">
            <v>1443</v>
          </cell>
          <cell r="B15275" t="str">
            <v>BAU</v>
          </cell>
          <cell r="C15275" t="str">
            <v>M472</v>
          </cell>
          <cell r="D15275">
            <v>73</v>
          </cell>
          <cell r="M15275">
            <v>0.57599999999999996</v>
          </cell>
          <cell r="R15275">
            <v>0.32784574468085104</v>
          </cell>
          <cell r="BC15275">
            <v>0</v>
          </cell>
          <cell r="BD15275">
            <v>7263.2805346447803</v>
          </cell>
          <cell r="BF15275">
            <v>132</v>
          </cell>
          <cell r="BG15275">
            <v>132</v>
          </cell>
          <cell r="BH15275">
            <v>0</v>
          </cell>
          <cell r="BI15275">
            <v>587</v>
          </cell>
          <cell r="BK15275">
            <v>0</v>
          </cell>
          <cell r="BL15275">
            <v>587</v>
          </cell>
        </row>
        <row r="15276">
          <cell r="A15276">
            <v>1443</v>
          </cell>
          <cell r="B15276" t="str">
            <v>Solution A</v>
          </cell>
          <cell r="C15276" t="str">
            <v>M473</v>
          </cell>
          <cell r="D15276">
            <v>74</v>
          </cell>
          <cell r="M15276">
            <v>0.57599999999999996</v>
          </cell>
          <cell r="R15276">
            <v>0.32784574468085104</v>
          </cell>
          <cell r="BC15276">
            <v>0</v>
          </cell>
          <cell r="BD15276">
            <v>7263.2805346447803</v>
          </cell>
          <cell r="BF15276">
            <v>132</v>
          </cell>
          <cell r="BG15276">
            <v>132</v>
          </cell>
          <cell r="BH15276">
            <v>0</v>
          </cell>
          <cell r="BI15276">
            <v>587</v>
          </cell>
          <cell r="BK15276">
            <v>0</v>
          </cell>
          <cell r="BL15276">
            <v>511.91860465116281</v>
          </cell>
        </row>
        <row r="15277">
          <cell r="A15277">
            <v>1443</v>
          </cell>
          <cell r="B15277" t="str">
            <v>Solution B</v>
          </cell>
          <cell r="C15277" t="str">
            <v>M474</v>
          </cell>
          <cell r="D15277">
            <v>75</v>
          </cell>
          <cell r="M15277">
            <v>0.57599999999999996</v>
          </cell>
          <cell r="R15277">
            <v>0.32784574468085104</v>
          </cell>
          <cell r="BC15277">
            <v>2207.2159928602509</v>
          </cell>
          <cell r="BD15277">
            <v>0</v>
          </cell>
          <cell r="BF15277">
            <v>132</v>
          </cell>
          <cell r="BG15277">
            <v>132</v>
          </cell>
          <cell r="BH15277">
            <v>0</v>
          </cell>
          <cell r="BI15277">
            <v>587</v>
          </cell>
          <cell r="BK15277">
            <v>193.94273127753303</v>
          </cell>
          <cell r="BL15277">
            <v>0</v>
          </cell>
        </row>
        <row r="15278">
          <cell r="A15278">
            <v>1443</v>
          </cell>
          <cell r="B15278" t="str">
            <v>Solution C</v>
          </cell>
          <cell r="C15278" t="str">
            <v>M475</v>
          </cell>
          <cell r="D15278">
            <v>76</v>
          </cell>
          <cell r="M15278">
            <v>0.57599999999999996</v>
          </cell>
          <cell r="R15278">
            <v>0</v>
          </cell>
          <cell r="BC15278">
            <v>6246.4212597945107</v>
          </cell>
          <cell r="BD15278">
            <v>0</v>
          </cell>
          <cell r="BF15278">
            <v>132</v>
          </cell>
          <cell r="BG15278">
            <v>132</v>
          </cell>
          <cell r="BH15278">
            <v>0</v>
          </cell>
          <cell r="BI15278">
            <v>587</v>
          </cell>
          <cell r="BK15278">
            <v>440.25</v>
          </cell>
          <cell r="BL15278">
            <v>0</v>
          </cell>
        </row>
        <row r="15279">
          <cell r="A15279">
            <v>1443</v>
          </cell>
          <cell r="B15279" t="str">
            <v>Solution E</v>
          </cell>
          <cell r="C15279" t="str">
            <v>M476</v>
          </cell>
          <cell r="D15279">
            <v>77</v>
          </cell>
          <cell r="M15279">
            <v>0.57599999999999996</v>
          </cell>
          <cell r="R15279">
            <v>0.32784574468085104</v>
          </cell>
          <cell r="BC15279">
            <v>1103.6079964301255</v>
          </cell>
          <cell r="BD15279">
            <v>3631.6402673223902</v>
          </cell>
          <cell r="BF15279">
            <v>132</v>
          </cell>
          <cell r="BG15279">
            <v>132</v>
          </cell>
          <cell r="BH15279">
            <v>0</v>
          </cell>
          <cell r="BI15279">
            <v>587</v>
          </cell>
          <cell r="BK15279">
            <v>511.91860465116281</v>
          </cell>
          <cell r="BL15279">
            <v>0</v>
          </cell>
        </row>
        <row r="15280">
          <cell r="A15280">
            <v>1443</v>
          </cell>
          <cell r="B15280" t="str">
            <v>Solution G</v>
          </cell>
          <cell r="C15280" t="str">
            <v>M477</v>
          </cell>
          <cell r="D15280">
            <v>78</v>
          </cell>
          <cell r="M15280">
            <v>0.57599999999999996</v>
          </cell>
          <cell r="R15280">
            <v>0.32784574468085104</v>
          </cell>
          <cell r="BC15280">
            <v>2002.058096087984</v>
          </cell>
          <cell r="BD15280">
            <v>0</v>
          </cell>
          <cell r="BF15280">
            <v>132</v>
          </cell>
          <cell r="BG15280">
            <v>132</v>
          </cell>
          <cell r="BH15280">
            <v>0</v>
          </cell>
          <cell r="BI15280">
            <v>587</v>
          </cell>
          <cell r="BK15280">
            <v>193.94273127753303</v>
          </cell>
          <cell r="BL15280">
            <v>0</v>
          </cell>
        </row>
        <row r="15281">
          <cell r="A15281">
            <v>1443</v>
          </cell>
          <cell r="B15281" t="str">
            <v>Solution H</v>
          </cell>
          <cell r="C15281" t="str">
            <v>M478</v>
          </cell>
          <cell r="D15281">
            <v>79</v>
          </cell>
          <cell r="M15281">
            <v>0.57599999999999996</v>
          </cell>
          <cell r="R15281">
            <v>0.32784574468085104</v>
          </cell>
          <cell r="BC15281">
            <v>0</v>
          </cell>
          <cell r="BD15281">
            <v>6246.4212597945107</v>
          </cell>
          <cell r="BF15281">
            <v>132</v>
          </cell>
          <cell r="BG15281">
            <v>132</v>
          </cell>
          <cell r="BH15281">
            <v>0</v>
          </cell>
          <cell r="BI15281">
            <v>587</v>
          </cell>
          <cell r="BK15281">
            <v>0</v>
          </cell>
          <cell r="BL15281">
            <v>440.25</v>
          </cell>
        </row>
        <row r="15282">
          <cell r="A15282">
            <v>1443</v>
          </cell>
          <cell r="B15282" t="str">
            <v>Solution I</v>
          </cell>
          <cell r="C15282" t="str">
            <v>M479</v>
          </cell>
          <cell r="D15282">
            <v>80</v>
          </cell>
          <cell r="M15282">
            <v>0.57599999999999996</v>
          </cell>
          <cell r="R15282">
            <v>0.32784574468085104</v>
          </cell>
          <cell r="BC15282">
            <v>0</v>
          </cell>
          <cell r="BD15282">
            <v>9609.8788612223234</v>
          </cell>
          <cell r="BF15282">
            <v>132</v>
          </cell>
          <cell r="BG15282">
            <v>132</v>
          </cell>
          <cell r="BH15282">
            <v>0</v>
          </cell>
          <cell r="BI15282">
            <v>587</v>
          </cell>
          <cell r="BK15282">
            <v>0</v>
          </cell>
          <cell r="BL15282">
            <v>677.30769230769226</v>
          </cell>
        </row>
        <row r="15283">
          <cell r="A15283">
            <v>1443</v>
          </cell>
          <cell r="B15283" t="str">
            <v>Solution J</v>
          </cell>
          <cell r="C15283" t="str">
            <v>M480</v>
          </cell>
          <cell r="D15283">
            <v>81</v>
          </cell>
          <cell r="M15283">
            <v>0.57599999999999996</v>
          </cell>
          <cell r="R15283">
            <v>0.32784574468085104</v>
          </cell>
          <cell r="BC15283">
            <v>2751.7274272222512</v>
          </cell>
          <cell r="BD15283">
            <v>0</v>
          </cell>
          <cell r="BF15283">
            <v>132</v>
          </cell>
          <cell r="BG15283">
            <v>132</v>
          </cell>
          <cell r="BH15283">
            <v>0</v>
          </cell>
          <cell r="BI15283">
            <v>587</v>
          </cell>
          <cell r="BK15283">
            <v>193.94273127753303</v>
          </cell>
          <cell r="BL15283">
            <v>0</v>
          </cell>
        </row>
        <row r="15284">
          <cell r="A15284">
            <v>1445</v>
          </cell>
          <cell r="B15284" t="str">
            <v>BAU</v>
          </cell>
          <cell r="C15284" t="str">
            <v>M429</v>
          </cell>
          <cell r="D15284">
            <v>30</v>
          </cell>
          <cell r="E15284" t="str">
            <v>C006</v>
          </cell>
          <cell r="G15284">
            <v>6</v>
          </cell>
          <cell r="M15284">
            <v>16.774081155000001</v>
          </cell>
          <cell r="R15284">
            <v>0.3589417808219178</v>
          </cell>
          <cell r="BC15284">
            <v>0</v>
          </cell>
          <cell r="BD15284">
            <v>15979.098839533201</v>
          </cell>
          <cell r="BF15284">
            <v>2790</v>
          </cell>
          <cell r="BG15284">
            <v>1992.8571428571429</v>
          </cell>
          <cell r="BH15284">
            <v>0</v>
          </cell>
          <cell r="BI15284">
            <v>713</v>
          </cell>
          <cell r="BK15284">
            <v>0</v>
          </cell>
          <cell r="BL15284">
            <v>713</v>
          </cell>
        </row>
        <row r="15285">
          <cell r="A15285">
            <v>1445</v>
          </cell>
          <cell r="B15285" t="str">
            <v>Solution A</v>
          </cell>
          <cell r="C15285" t="str">
            <v>M430</v>
          </cell>
          <cell r="D15285">
            <v>31</v>
          </cell>
          <cell r="E15285" t="str">
            <v>C006</v>
          </cell>
          <cell r="G15285">
            <v>6</v>
          </cell>
          <cell r="M15285">
            <v>16.774081155000001</v>
          </cell>
          <cell r="R15285">
            <v>0.3589417808219178</v>
          </cell>
          <cell r="BC15285">
            <v>0</v>
          </cell>
          <cell r="BD15285">
            <v>15979.098839533201</v>
          </cell>
          <cell r="BF15285">
            <v>2790</v>
          </cell>
          <cell r="BG15285">
            <v>1992.8571428571429</v>
          </cell>
          <cell r="BH15285">
            <v>0</v>
          </cell>
          <cell r="BI15285">
            <v>713</v>
          </cell>
          <cell r="BK15285">
            <v>0</v>
          </cell>
          <cell r="BL15285">
            <v>621.80232558139539</v>
          </cell>
        </row>
        <row r="15286">
          <cell r="A15286">
            <v>1445</v>
          </cell>
          <cell r="B15286" t="str">
            <v>Solution B</v>
          </cell>
          <cell r="C15286" t="str">
            <v>M431</v>
          </cell>
          <cell r="D15286">
            <v>32</v>
          </cell>
          <cell r="E15286" t="str">
            <v>C006</v>
          </cell>
          <cell r="G15286">
            <v>6</v>
          </cell>
          <cell r="M15286">
            <v>16.774081155000001</v>
          </cell>
          <cell r="R15286">
            <v>0.3589417808219178</v>
          </cell>
          <cell r="BC15286">
            <v>4855.8392233210434</v>
          </cell>
          <cell r="BD15286">
            <v>0</v>
          </cell>
          <cell r="BF15286">
            <v>2790</v>
          </cell>
          <cell r="BG15286">
            <v>1992.8571428571429</v>
          </cell>
          <cell r="BH15286">
            <v>0</v>
          </cell>
          <cell r="BI15286">
            <v>713</v>
          </cell>
          <cell r="BK15286">
            <v>235.57268722466961</v>
          </cell>
          <cell r="BL15286">
            <v>0</v>
          </cell>
        </row>
        <row r="15287">
          <cell r="A15287">
            <v>1445</v>
          </cell>
          <cell r="B15287" t="str">
            <v>Solution C</v>
          </cell>
          <cell r="C15287" t="str">
            <v>M432</v>
          </cell>
          <cell r="D15287">
            <v>33</v>
          </cell>
          <cell r="E15287" t="str">
            <v>C006</v>
          </cell>
          <cell r="G15287">
            <v>6</v>
          </cell>
          <cell r="M15287">
            <v>16.774081155000001</v>
          </cell>
          <cell r="R15287">
            <v>0</v>
          </cell>
          <cell r="BC15287">
            <v>13742.025001998552</v>
          </cell>
          <cell r="BD15287">
            <v>0</v>
          </cell>
          <cell r="BF15287">
            <v>2790</v>
          </cell>
          <cell r="BG15287">
            <v>1992.8571428571429</v>
          </cell>
          <cell r="BH15287">
            <v>0</v>
          </cell>
          <cell r="BI15287">
            <v>713</v>
          </cell>
          <cell r="BK15287">
            <v>534.75</v>
          </cell>
          <cell r="BL15287">
            <v>0</v>
          </cell>
        </row>
        <row r="15288">
          <cell r="A15288">
            <v>1445</v>
          </cell>
          <cell r="B15288" t="str">
            <v>Solution E</v>
          </cell>
          <cell r="C15288" t="str">
            <v>M433</v>
          </cell>
          <cell r="D15288">
            <v>34</v>
          </cell>
          <cell r="E15288" t="str">
            <v>C006</v>
          </cell>
          <cell r="G15288">
            <v>6</v>
          </cell>
          <cell r="M15288">
            <v>16.774081155000001</v>
          </cell>
          <cell r="R15288">
            <v>0.3589417808219178</v>
          </cell>
          <cell r="BC15288">
            <v>2427.9196116605217</v>
          </cell>
          <cell r="BD15288">
            <v>7989.5494197666003</v>
          </cell>
          <cell r="BF15288">
            <v>2790</v>
          </cell>
          <cell r="BG15288">
            <v>1992.8571428571429</v>
          </cell>
          <cell r="BH15288">
            <v>0</v>
          </cell>
          <cell r="BI15288">
            <v>713</v>
          </cell>
          <cell r="BK15288">
            <v>621.80232558139539</v>
          </cell>
          <cell r="BL15288">
            <v>0</v>
          </cell>
        </row>
        <row r="15289">
          <cell r="A15289">
            <v>1445</v>
          </cell>
          <cell r="B15289" t="str">
            <v>Solution G</v>
          </cell>
          <cell r="C15289" t="str">
            <v>M434</v>
          </cell>
          <cell r="D15289">
            <v>35</v>
          </cell>
          <cell r="E15289" t="str">
            <v>C006</v>
          </cell>
          <cell r="G15289">
            <v>6</v>
          </cell>
          <cell r="M15289">
            <v>16.774081155000001</v>
          </cell>
          <cell r="R15289">
            <v>0.3589417808219178</v>
          </cell>
          <cell r="BC15289">
            <v>4404.495192948254</v>
          </cell>
          <cell r="BD15289">
            <v>0</v>
          </cell>
          <cell r="BF15289">
            <v>2790</v>
          </cell>
          <cell r="BG15289">
            <v>1992.8571428571429</v>
          </cell>
          <cell r="BH15289">
            <v>0</v>
          </cell>
          <cell r="BI15289">
            <v>713</v>
          </cell>
          <cell r="BK15289">
            <v>235.57268722466961</v>
          </cell>
          <cell r="BL15289">
            <v>0</v>
          </cell>
        </row>
        <row r="15290">
          <cell r="A15290">
            <v>1445</v>
          </cell>
          <cell r="B15290" t="str">
            <v>Solution H</v>
          </cell>
          <cell r="C15290" t="str">
            <v>M435</v>
          </cell>
          <cell r="D15290">
            <v>36</v>
          </cell>
          <cell r="E15290" t="str">
            <v>C006</v>
          </cell>
          <cell r="G15290">
            <v>6</v>
          </cell>
          <cell r="M15290">
            <v>16.774081155000001</v>
          </cell>
          <cell r="R15290">
            <v>0.3589417808219178</v>
          </cell>
          <cell r="BC15290">
            <v>0</v>
          </cell>
          <cell r="BD15290">
            <v>13742.025001998552</v>
          </cell>
          <cell r="BF15290">
            <v>2790</v>
          </cell>
          <cell r="BG15290">
            <v>1992.8571428571429</v>
          </cell>
          <cell r="BH15290">
            <v>0</v>
          </cell>
          <cell r="BI15290">
            <v>713</v>
          </cell>
          <cell r="BK15290">
            <v>0</v>
          </cell>
          <cell r="BL15290">
            <v>534.75</v>
          </cell>
        </row>
        <row r="15291">
          <cell r="A15291">
            <v>1445</v>
          </cell>
          <cell r="B15291" t="str">
            <v>Solution I</v>
          </cell>
          <cell r="C15291" t="str">
            <v>M436</v>
          </cell>
          <cell r="D15291">
            <v>37</v>
          </cell>
          <cell r="E15291" t="str">
            <v>C006</v>
          </cell>
          <cell r="G15291">
            <v>6</v>
          </cell>
          <cell r="M15291">
            <v>16.774081155000001</v>
          </cell>
          <cell r="R15291">
            <v>0.3589417808219178</v>
          </cell>
          <cell r="BC15291">
            <v>0</v>
          </cell>
          <cell r="BD15291">
            <v>21141.576926151618</v>
          </cell>
          <cell r="BF15291">
            <v>2790</v>
          </cell>
          <cell r="BG15291">
            <v>1992.8571428571429</v>
          </cell>
          <cell r="BH15291">
            <v>0</v>
          </cell>
          <cell r="BI15291">
            <v>713</v>
          </cell>
          <cell r="BK15291">
            <v>0</v>
          </cell>
          <cell r="BL15291">
            <v>822.69230769230762</v>
          </cell>
        </row>
        <row r="15292">
          <cell r="A15292">
            <v>1445</v>
          </cell>
          <cell r="B15292" t="str">
            <v>Solution J</v>
          </cell>
          <cell r="C15292" t="str">
            <v>M437</v>
          </cell>
          <cell r="D15292">
            <v>38</v>
          </cell>
          <cell r="E15292" t="str">
            <v>C006</v>
          </cell>
          <cell r="G15292">
            <v>6</v>
          </cell>
          <cell r="M15292">
            <v>16.774081155000001</v>
          </cell>
          <cell r="R15292">
            <v>0.3589417808219178</v>
          </cell>
          <cell r="BC15292">
            <v>6053.7555074883494</v>
          </cell>
          <cell r="BD15292">
            <v>0</v>
          </cell>
          <cell r="BF15292">
            <v>2790</v>
          </cell>
          <cell r="BG15292">
            <v>1992.8571428571429</v>
          </cell>
          <cell r="BH15292">
            <v>0</v>
          </cell>
          <cell r="BI15292">
            <v>713</v>
          </cell>
          <cell r="BK15292">
            <v>235.57268722466961</v>
          </cell>
          <cell r="BL15292">
            <v>0</v>
          </cell>
        </row>
        <row r="15293">
          <cell r="A15293">
            <v>1445</v>
          </cell>
          <cell r="B15293" t="str">
            <v>BAU</v>
          </cell>
          <cell r="C15293" t="str">
            <v>M501</v>
          </cell>
          <cell r="D15293">
            <v>102</v>
          </cell>
          <cell r="E15293" t="str">
            <v>C007</v>
          </cell>
          <cell r="G15293">
            <v>7</v>
          </cell>
          <cell r="M15293">
            <v>16.774081155000001</v>
          </cell>
          <cell r="R15293">
            <v>0.3589417808219178</v>
          </cell>
          <cell r="BC15293">
            <v>0</v>
          </cell>
          <cell r="BD15293">
            <v>15979.098839533201</v>
          </cell>
          <cell r="BF15293">
            <v>2790</v>
          </cell>
          <cell r="BG15293">
            <v>1992.8571428571429</v>
          </cell>
          <cell r="BH15293">
            <v>0</v>
          </cell>
          <cell r="BI15293">
            <v>713</v>
          </cell>
          <cell r="BK15293">
            <v>0</v>
          </cell>
          <cell r="BL15293">
            <v>713</v>
          </cell>
        </row>
        <row r="15294">
          <cell r="A15294">
            <v>1445</v>
          </cell>
          <cell r="B15294" t="str">
            <v>Solution A</v>
          </cell>
          <cell r="C15294" t="str">
            <v>M502</v>
          </cell>
          <cell r="D15294">
            <v>103</v>
          </cell>
          <cell r="E15294" t="str">
            <v>C007</v>
          </cell>
          <cell r="G15294">
            <v>7</v>
          </cell>
          <cell r="M15294">
            <v>16.774081155000001</v>
          </cell>
          <cell r="R15294">
            <v>0.3589417808219178</v>
          </cell>
          <cell r="BC15294">
            <v>0</v>
          </cell>
          <cell r="BD15294">
            <v>15979.098839533201</v>
          </cell>
          <cell r="BF15294">
            <v>2790</v>
          </cell>
          <cell r="BG15294">
            <v>1992.8571428571429</v>
          </cell>
          <cell r="BH15294">
            <v>0</v>
          </cell>
          <cell r="BI15294">
            <v>713</v>
          </cell>
          <cell r="BK15294">
            <v>0</v>
          </cell>
          <cell r="BL15294">
            <v>621.80232558139539</v>
          </cell>
        </row>
        <row r="15295">
          <cell r="A15295">
            <v>1445</v>
          </cell>
          <cell r="B15295" t="str">
            <v>Solution B</v>
          </cell>
          <cell r="C15295" t="str">
            <v>M503</v>
          </cell>
          <cell r="D15295">
            <v>104</v>
          </cell>
          <cell r="E15295" t="str">
            <v>C007</v>
          </cell>
          <cell r="G15295">
            <v>7</v>
          </cell>
          <cell r="M15295">
            <v>16.774081155000001</v>
          </cell>
          <cell r="R15295">
            <v>0.3589417808219178</v>
          </cell>
          <cell r="BC15295">
            <v>4855.8392233210434</v>
          </cell>
          <cell r="BD15295">
            <v>0</v>
          </cell>
          <cell r="BF15295">
            <v>2790</v>
          </cell>
          <cell r="BG15295">
            <v>1992.8571428571429</v>
          </cell>
          <cell r="BH15295">
            <v>0</v>
          </cell>
          <cell r="BI15295">
            <v>713</v>
          </cell>
          <cell r="BK15295">
            <v>235.57268722466961</v>
          </cell>
          <cell r="BL15295">
            <v>0</v>
          </cell>
        </row>
        <row r="15296">
          <cell r="A15296">
            <v>1445</v>
          </cell>
          <cell r="B15296" t="str">
            <v>Solution C</v>
          </cell>
          <cell r="C15296" t="str">
            <v>M504</v>
          </cell>
          <cell r="D15296">
            <v>105</v>
          </cell>
          <cell r="E15296" t="str">
            <v>C007</v>
          </cell>
          <cell r="G15296">
            <v>7</v>
          </cell>
          <cell r="M15296">
            <v>16.774081155000001</v>
          </cell>
          <cell r="R15296">
            <v>0</v>
          </cell>
          <cell r="BC15296">
            <v>13742.025001998552</v>
          </cell>
          <cell r="BD15296">
            <v>0</v>
          </cell>
          <cell r="BF15296">
            <v>2790</v>
          </cell>
          <cell r="BG15296">
            <v>1992.8571428571429</v>
          </cell>
          <cell r="BH15296">
            <v>0</v>
          </cell>
          <cell r="BI15296">
            <v>713</v>
          </cell>
          <cell r="BK15296">
            <v>534.75</v>
          </cell>
          <cell r="BL15296">
            <v>0</v>
          </cell>
        </row>
        <row r="15297">
          <cell r="A15297">
            <v>1445</v>
          </cell>
          <cell r="B15297" t="str">
            <v>Solution E</v>
          </cell>
          <cell r="C15297" t="str">
            <v>M505</v>
          </cell>
          <cell r="D15297">
            <v>106</v>
          </cell>
          <cell r="E15297" t="str">
            <v>C007</v>
          </cell>
          <cell r="G15297">
            <v>7</v>
          </cell>
          <cell r="M15297">
            <v>16.774081155000001</v>
          </cell>
          <cell r="R15297">
            <v>0.3589417808219178</v>
          </cell>
          <cell r="BC15297">
            <v>2427.9196116605217</v>
          </cell>
          <cell r="BD15297">
            <v>7989.5494197666003</v>
          </cell>
          <cell r="BF15297">
            <v>2790</v>
          </cell>
          <cell r="BG15297">
            <v>1992.8571428571429</v>
          </cell>
          <cell r="BH15297">
            <v>0</v>
          </cell>
          <cell r="BI15297">
            <v>713</v>
          </cell>
          <cell r="BK15297">
            <v>621.80232558139539</v>
          </cell>
          <cell r="BL15297">
            <v>0</v>
          </cell>
        </row>
        <row r="15298">
          <cell r="A15298">
            <v>1445</v>
          </cell>
          <cell r="B15298" t="str">
            <v>Solution G</v>
          </cell>
          <cell r="C15298" t="str">
            <v>M506</v>
          </cell>
          <cell r="D15298">
            <v>107</v>
          </cell>
          <cell r="E15298" t="str">
            <v>C007</v>
          </cell>
          <cell r="G15298">
            <v>7</v>
          </cell>
          <cell r="M15298">
            <v>16.774081155000001</v>
          </cell>
          <cell r="R15298">
            <v>0.3589417808219178</v>
          </cell>
          <cell r="BC15298">
            <v>4404.495192948254</v>
          </cell>
          <cell r="BD15298">
            <v>0</v>
          </cell>
          <cell r="BF15298">
            <v>2790</v>
          </cell>
          <cell r="BG15298">
            <v>1992.8571428571429</v>
          </cell>
          <cell r="BH15298">
            <v>0</v>
          </cell>
          <cell r="BI15298">
            <v>713</v>
          </cell>
          <cell r="BK15298">
            <v>235.57268722466961</v>
          </cell>
          <cell r="BL15298">
            <v>0</v>
          </cell>
        </row>
        <row r="15299">
          <cell r="A15299">
            <v>1445</v>
          </cell>
          <cell r="B15299" t="str">
            <v>Solution H</v>
          </cell>
          <cell r="C15299" t="str">
            <v>M507</v>
          </cell>
          <cell r="D15299">
            <v>108</v>
          </cell>
          <cell r="E15299" t="str">
            <v>C007</v>
          </cell>
          <cell r="G15299">
            <v>7</v>
          </cell>
          <cell r="M15299">
            <v>16.774081155000001</v>
          </cell>
          <cell r="R15299">
            <v>0.3589417808219178</v>
          </cell>
          <cell r="BC15299">
            <v>0</v>
          </cell>
          <cell r="BD15299">
            <v>13742.025001998552</v>
          </cell>
          <cell r="BF15299">
            <v>2790</v>
          </cell>
          <cell r="BG15299">
            <v>1992.8571428571429</v>
          </cell>
          <cell r="BH15299">
            <v>0</v>
          </cell>
          <cell r="BI15299">
            <v>713</v>
          </cell>
          <cell r="BK15299">
            <v>0</v>
          </cell>
          <cell r="BL15299">
            <v>534.75</v>
          </cell>
        </row>
        <row r="15300">
          <cell r="A15300">
            <v>1445</v>
          </cell>
          <cell r="B15300" t="str">
            <v>Solution I</v>
          </cell>
          <cell r="C15300" t="str">
            <v>M508</v>
          </cell>
          <cell r="D15300">
            <v>109</v>
          </cell>
          <cell r="E15300" t="str">
            <v>C007</v>
          </cell>
          <cell r="G15300">
            <v>7</v>
          </cell>
          <cell r="M15300">
            <v>16.774081155000001</v>
          </cell>
          <cell r="R15300">
            <v>0.3589417808219178</v>
          </cell>
          <cell r="BC15300">
            <v>0</v>
          </cell>
          <cell r="BD15300">
            <v>21141.576926151618</v>
          </cell>
          <cell r="BF15300">
            <v>2790</v>
          </cell>
          <cell r="BG15300">
            <v>1992.8571428571429</v>
          </cell>
          <cell r="BH15300">
            <v>0</v>
          </cell>
          <cell r="BI15300">
            <v>713</v>
          </cell>
          <cell r="BK15300">
            <v>0</v>
          </cell>
          <cell r="BL15300">
            <v>822.69230769230762</v>
          </cell>
        </row>
        <row r="15301">
          <cell r="A15301">
            <v>1445</v>
          </cell>
          <cell r="B15301" t="str">
            <v>Solution J</v>
          </cell>
          <cell r="C15301" t="str">
            <v>M509</v>
          </cell>
          <cell r="D15301">
            <v>110</v>
          </cell>
          <cell r="E15301" t="str">
            <v>C007</v>
          </cell>
          <cell r="G15301">
            <v>7</v>
          </cell>
          <cell r="M15301">
            <v>16.774081155000001</v>
          </cell>
          <cell r="R15301">
            <v>0.3589417808219178</v>
          </cell>
          <cell r="BC15301">
            <v>6053.7555074883494</v>
          </cell>
          <cell r="BD15301">
            <v>0</v>
          </cell>
          <cell r="BF15301">
            <v>2790</v>
          </cell>
          <cell r="BG15301">
            <v>1992.8571428571429</v>
          </cell>
          <cell r="BH15301">
            <v>0</v>
          </cell>
          <cell r="BI15301">
            <v>713</v>
          </cell>
          <cell r="BK15301">
            <v>235.57268722466961</v>
          </cell>
          <cell r="BL15301">
            <v>0</v>
          </cell>
        </row>
        <row r="15302">
          <cell r="A15302">
            <v>1446</v>
          </cell>
          <cell r="B15302" t="str">
            <v>BAU</v>
          </cell>
          <cell r="C15302" t="str">
            <v>M400</v>
          </cell>
          <cell r="D15302">
            <v>1</v>
          </cell>
          <cell r="M15302">
            <v>1.7247999999999997</v>
          </cell>
          <cell r="R15302">
            <v>0.91824657534246568</v>
          </cell>
          <cell r="BC15302">
            <v>0</v>
          </cell>
          <cell r="BD15302">
            <v>32857.588832981761</v>
          </cell>
          <cell r="BF15302">
            <v>406</v>
          </cell>
          <cell r="BG15302">
            <v>406</v>
          </cell>
          <cell r="BH15302">
            <v>0</v>
          </cell>
          <cell r="BI15302">
            <v>1824</v>
          </cell>
          <cell r="BK15302">
            <v>0</v>
          </cell>
          <cell r="BL15302">
            <v>1824</v>
          </cell>
        </row>
        <row r="15303">
          <cell r="A15303">
            <v>1446</v>
          </cell>
          <cell r="B15303" t="str">
            <v>Solution A</v>
          </cell>
          <cell r="C15303" t="str">
            <v>M401</v>
          </cell>
          <cell r="D15303">
            <v>2</v>
          </cell>
          <cell r="M15303">
            <v>1.7247999999999997</v>
          </cell>
          <cell r="R15303">
            <v>0.91824657534246568</v>
          </cell>
          <cell r="BC15303">
            <v>0</v>
          </cell>
          <cell r="BD15303">
            <v>32857.588832981761</v>
          </cell>
          <cell r="BF15303">
            <v>406</v>
          </cell>
          <cell r="BG15303">
            <v>406</v>
          </cell>
          <cell r="BH15303">
            <v>0</v>
          </cell>
          <cell r="BI15303">
            <v>1824</v>
          </cell>
          <cell r="BK15303">
            <v>0</v>
          </cell>
          <cell r="BL15303">
            <v>1590.6976744186047</v>
          </cell>
        </row>
        <row r="15304">
          <cell r="A15304">
            <v>1446</v>
          </cell>
          <cell r="B15304" t="str">
            <v>Solution B</v>
          </cell>
          <cell r="C15304" t="str">
            <v>M402</v>
          </cell>
          <cell r="D15304">
            <v>3</v>
          </cell>
          <cell r="M15304">
            <v>1.7247999999999997</v>
          </cell>
          <cell r="R15304">
            <v>0.91824657534246568</v>
          </cell>
          <cell r="BC15304">
            <v>9984.9916594926908</v>
          </cell>
          <cell r="BD15304">
            <v>0</v>
          </cell>
          <cell r="BF15304">
            <v>406</v>
          </cell>
          <cell r="BG15304">
            <v>406</v>
          </cell>
          <cell r="BH15304">
            <v>0</v>
          </cell>
          <cell r="BI15304">
            <v>1824</v>
          </cell>
          <cell r="BK15304">
            <v>602.6431718061674</v>
          </cell>
          <cell r="BL15304">
            <v>0</v>
          </cell>
        </row>
        <row r="15305">
          <cell r="A15305">
            <v>1446</v>
          </cell>
          <cell r="B15305" t="str">
            <v>Solution C</v>
          </cell>
          <cell r="C15305" t="str">
            <v>M403</v>
          </cell>
          <cell r="D15305">
            <v>4</v>
          </cell>
          <cell r="M15305">
            <v>1.7247999999999997</v>
          </cell>
          <cell r="R15305">
            <v>0</v>
          </cell>
          <cell r="BC15305">
            <v>28257.526396364316</v>
          </cell>
          <cell r="BD15305">
            <v>0</v>
          </cell>
          <cell r="BF15305">
            <v>406</v>
          </cell>
          <cell r="BG15305">
            <v>406</v>
          </cell>
          <cell r="BH15305">
            <v>0</v>
          </cell>
          <cell r="BI15305">
            <v>1824</v>
          </cell>
          <cell r="BK15305">
            <v>1368</v>
          </cell>
          <cell r="BL15305">
            <v>0</v>
          </cell>
        </row>
        <row r="15306">
          <cell r="A15306">
            <v>1446</v>
          </cell>
          <cell r="B15306" t="str">
            <v>Solution E</v>
          </cell>
          <cell r="C15306" t="str">
            <v>M404</v>
          </cell>
          <cell r="D15306">
            <v>5</v>
          </cell>
          <cell r="M15306">
            <v>1.7247999999999997</v>
          </cell>
          <cell r="R15306">
            <v>0.91824657534246568</v>
          </cell>
          <cell r="BC15306">
            <v>4992.4958297463454</v>
          </cell>
          <cell r="BD15306">
            <v>16428.79441649088</v>
          </cell>
          <cell r="BF15306">
            <v>406</v>
          </cell>
          <cell r="BG15306">
            <v>406</v>
          </cell>
          <cell r="BH15306">
            <v>0</v>
          </cell>
          <cell r="BI15306">
            <v>1824</v>
          </cell>
          <cell r="BK15306">
            <v>1590.6976744186047</v>
          </cell>
          <cell r="BL15306">
            <v>0</v>
          </cell>
        </row>
        <row r="15307">
          <cell r="A15307">
            <v>1446</v>
          </cell>
          <cell r="B15307" t="str">
            <v>Solution G</v>
          </cell>
          <cell r="C15307" t="str">
            <v>M405</v>
          </cell>
          <cell r="D15307">
            <v>6</v>
          </cell>
          <cell r="M15307">
            <v>1.7247999999999997</v>
          </cell>
          <cell r="R15307">
            <v>0.91824657534246568</v>
          </cell>
          <cell r="BC15307">
            <v>9056.8994860142029</v>
          </cell>
          <cell r="BD15307">
            <v>0</v>
          </cell>
          <cell r="BF15307">
            <v>406</v>
          </cell>
          <cell r="BG15307">
            <v>406</v>
          </cell>
          <cell r="BH15307">
            <v>0</v>
          </cell>
          <cell r="BI15307">
            <v>1824</v>
          </cell>
          <cell r="BK15307">
            <v>602.6431718061674</v>
          </cell>
          <cell r="BL15307">
            <v>0</v>
          </cell>
        </row>
        <row r="15308">
          <cell r="A15308">
            <v>1446</v>
          </cell>
          <cell r="B15308" t="str">
            <v>Solution H</v>
          </cell>
          <cell r="C15308" t="str">
            <v>M406</v>
          </cell>
          <cell r="D15308">
            <v>7</v>
          </cell>
          <cell r="M15308">
            <v>1.7247999999999997</v>
          </cell>
          <cell r="R15308">
            <v>0.91824657534246568</v>
          </cell>
          <cell r="BC15308">
            <v>0</v>
          </cell>
          <cell r="BD15308">
            <v>28257.526396364316</v>
          </cell>
          <cell r="BF15308">
            <v>406</v>
          </cell>
          <cell r="BG15308">
            <v>406</v>
          </cell>
          <cell r="BH15308">
            <v>0</v>
          </cell>
          <cell r="BI15308">
            <v>1824</v>
          </cell>
          <cell r="BK15308">
            <v>0</v>
          </cell>
          <cell r="BL15308">
            <v>1368</v>
          </cell>
        </row>
        <row r="15309">
          <cell r="A15309">
            <v>1446</v>
          </cell>
          <cell r="B15309" t="str">
            <v>Solution I</v>
          </cell>
          <cell r="C15309" t="str">
            <v>M407</v>
          </cell>
          <cell r="D15309">
            <v>8</v>
          </cell>
          <cell r="M15309">
            <v>1.7247999999999997</v>
          </cell>
          <cell r="R15309">
            <v>0.91824657534246568</v>
          </cell>
          <cell r="BC15309">
            <v>0</v>
          </cell>
          <cell r="BD15309">
            <v>43473.117532868178</v>
          </cell>
          <cell r="BF15309">
            <v>406</v>
          </cell>
          <cell r="BG15309">
            <v>406</v>
          </cell>
          <cell r="BH15309">
            <v>0</v>
          </cell>
          <cell r="BI15309">
            <v>1824</v>
          </cell>
          <cell r="BK15309">
            <v>0</v>
          </cell>
          <cell r="BL15309">
            <v>2104.6153846153848</v>
          </cell>
        </row>
        <row r="15310">
          <cell r="A15310">
            <v>1446</v>
          </cell>
          <cell r="B15310" t="str">
            <v>Solution J</v>
          </cell>
          <cell r="C15310" t="str">
            <v>M408</v>
          </cell>
          <cell r="D15310">
            <v>9</v>
          </cell>
          <cell r="M15310">
            <v>1.7247999999999997</v>
          </cell>
          <cell r="R15310">
            <v>0.91824657534246568</v>
          </cell>
          <cell r="BC15310">
            <v>12448.24951381688</v>
          </cell>
          <cell r="BD15310">
            <v>0</v>
          </cell>
          <cell r="BF15310">
            <v>406</v>
          </cell>
          <cell r="BG15310">
            <v>406</v>
          </cell>
          <cell r="BH15310">
            <v>0</v>
          </cell>
          <cell r="BI15310">
            <v>1824</v>
          </cell>
          <cell r="BK15310">
            <v>602.6431718061674</v>
          </cell>
          <cell r="BL15310">
            <v>0</v>
          </cell>
        </row>
        <row r="15311">
          <cell r="A15311">
            <v>1446</v>
          </cell>
          <cell r="B15311" t="str">
            <v>BAU</v>
          </cell>
          <cell r="C15311" t="str">
            <v>M472</v>
          </cell>
          <cell r="D15311">
            <v>73</v>
          </cell>
          <cell r="M15311">
            <v>1.7247999999999997</v>
          </cell>
          <cell r="R15311">
            <v>0.91824657534246568</v>
          </cell>
          <cell r="BC15311">
            <v>0</v>
          </cell>
          <cell r="BD15311">
            <v>32857.588832981761</v>
          </cell>
          <cell r="BF15311">
            <v>406</v>
          </cell>
          <cell r="BG15311">
            <v>406</v>
          </cell>
          <cell r="BH15311">
            <v>0</v>
          </cell>
          <cell r="BI15311">
            <v>1824</v>
          </cell>
          <cell r="BK15311">
            <v>0</v>
          </cell>
          <cell r="BL15311">
            <v>1824</v>
          </cell>
        </row>
        <row r="15312">
          <cell r="A15312">
            <v>1446</v>
          </cell>
          <cell r="B15312" t="str">
            <v>Solution A</v>
          </cell>
          <cell r="C15312" t="str">
            <v>M473</v>
          </cell>
          <cell r="D15312">
            <v>74</v>
          </cell>
          <cell r="M15312">
            <v>1.7247999999999997</v>
          </cell>
          <cell r="R15312">
            <v>0.91824657534246568</v>
          </cell>
          <cell r="BC15312">
            <v>0</v>
          </cell>
          <cell r="BD15312">
            <v>32857.588832981761</v>
          </cell>
          <cell r="BF15312">
            <v>406</v>
          </cell>
          <cell r="BG15312">
            <v>406</v>
          </cell>
          <cell r="BH15312">
            <v>0</v>
          </cell>
          <cell r="BI15312">
            <v>1824</v>
          </cell>
          <cell r="BK15312">
            <v>0</v>
          </cell>
          <cell r="BL15312">
            <v>1590.6976744186047</v>
          </cell>
        </row>
        <row r="15313">
          <cell r="A15313">
            <v>1446</v>
          </cell>
          <cell r="B15313" t="str">
            <v>Solution B</v>
          </cell>
          <cell r="C15313" t="str">
            <v>M474</v>
          </cell>
          <cell r="D15313">
            <v>75</v>
          </cell>
          <cell r="M15313">
            <v>1.7247999999999997</v>
          </cell>
          <cell r="R15313">
            <v>0.91824657534246568</v>
          </cell>
          <cell r="BC15313">
            <v>9984.9916594926908</v>
          </cell>
          <cell r="BD15313">
            <v>0</v>
          </cell>
          <cell r="BF15313">
            <v>406</v>
          </cell>
          <cell r="BG15313">
            <v>406</v>
          </cell>
          <cell r="BH15313">
            <v>0</v>
          </cell>
          <cell r="BI15313">
            <v>1824</v>
          </cell>
          <cell r="BK15313">
            <v>602.6431718061674</v>
          </cell>
          <cell r="BL15313">
            <v>0</v>
          </cell>
        </row>
        <row r="15314">
          <cell r="A15314">
            <v>1446</v>
          </cell>
          <cell r="B15314" t="str">
            <v>Solution C</v>
          </cell>
          <cell r="C15314" t="str">
            <v>M475</v>
          </cell>
          <cell r="D15314">
            <v>76</v>
          </cell>
          <cell r="M15314">
            <v>1.7247999999999997</v>
          </cell>
          <cell r="R15314">
            <v>0</v>
          </cell>
          <cell r="BC15314">
            <v>28257.526396364316</v>
          </cell>
          <cell r="BD15314">
            <v>0</v>
          </cell>
          <cell r="BF15314">
            <v>406</v>
          </cell>
          <cell r="BG15314">
            <v>406</v>
          </cell>
          <cell r="BH15314">
            <v>0</v>
          </cell>
          <cell r="BI15314">
            <v>1824</v>
          </cell>
          <cell r="BK15314">
            <v>1368</v>
          </cell>
          <cell r="BL15314">
            <v>0</v>
          </cell>
        </row>
        <row r="15315">
          <cell r="A15315">
            <v>1446</v>
          </cell>
          <cell r="B15315" t="str">
            <v>Solution E</v>
          </cell>
          <cell r="C15315" t="str">
            <v>M476</v>
          </cell>
          <cell r="D15315">
            <v>77</v>
          </cell>
          <cell r="M15315">
            <v>1.7247999999999997</v>
          </cell>
          <cell r="R15315">
            <v>0.91824657534246568</v>
          </cell>
          <cell r="BC15315">
            <v>4992.4958297463454</v>
          </cell>
          <cell r="BD15315">
            <v>16428.79441649088</v>
          </cell>
          <cell r="BF15315">
            <v>406</v>
          </cell>
          <cell r="BG15315">
            <v>406</v>
          </cell>
          <cell r="BH15315">
            <v>0</v>
          </cell>
          <cell r="BI15315">
            <v>1824</v>
          </cell>
          <cell r="BK15315">
            <v>1590.6976744186047</v>
          </cell>
          <cell r="BL15315">
            <v>0</v>
          </cell>
        </row>
        <row r="15316">
          <cell r="A15316">
            <v>1446</v>
          </cell>
          <cell r="B15316" t="str">
            <v>Solution G</v>
          </cell>
          <cell r="C15316" t="str">
            <v>M477</v>
          </cell>
          <cell r="D15316">
            <v>78</v>
          </cell>
          <cell r="M15316">
            <v>1.7247999999999997</v>
          </cell>
          <cell r="R15316">
            <v>0.91824657534246568</v>
          </cell>
          <cell r="BC15316">
            <v>9056.8994860142029</v>
          </cell>
          <cell r="BD15316">
            <v>0</v>
          </cell>
          <cell r="BF15316">
            <v>406</v>
          </cell>
          <cell r="BG15316">
            <v>406</v>
          </cell>
          <cell r="BH15316">
            <v>0</v>
          </cell>
          <cell r="BI15316">
            <v>1824</v>
          </cell>
          <cell r="BK15316">
            <v>602.6431718061674</v>
          </cell>
          <cell r="BL15316">
            <v>0</v>
          </cell>
        </row>
        <row r="15317">
          <cell r="A15317">
            <v>1446</v>
          </cell>
          <cell r="B15317" t="str">
            <v>Solution H</v>
          </cell>
          <cell r="C15317" t="str">
            <v>M478</v>
          </cell>
          <cell r="D15317">
            <v>79</v>
          </cell>
          <cell r="M15317">
            <v>1.7247999999999997</v>
          </cell>
          <cell r="R15317">
            <v>0.91824657534246568</v>
          </cell>
          <cell r="BC15317">
            <v>0</v>
          </cell>
          <cell r="BD15317">
            <v>28257.526396364316</v>
          </cell>
          <cell r="BF15317">
            <v>406</v>
          </cell>
          <cell r="BG15317">
            <v>406</v>
          </cell>
          <cell r="BH15317">
            <v>0</v>
          </cell>
          <cell r="BI15317">
            <v>1824</v>
          </cell>
          <cell r="BK15317">
            <v>0</v>
          </cell>
          <cell r="BL15317">
            <v>1368</v>
          </cell>
        </row>
        <row r="15318">
          <cell r="A15318">
            <v>1446</v>
          </cell>
          <cell r="B15318" t="str">
            <v>Solution I</v>
          </cell>
          <cell r="C15318" t="str">
            <v>M479</v>
          </cell>
          <cell r="D15318">
            <v>80</v>
          </cell>
          <cell r="M15318">
            <v>1.7247999999999997</v>
          </cell>
          <cell r="R15318">
            <v>0.91824657534246568</v>
          </cell>
          <cell r="BC15318">
            <v>0</v>
          </cell>
          <cell r="BD15318">
            <v>43473.117532868178</v>
          </cell>
          <cell r="BF15318">
            <v>406</v>
          </cell>
          <cell r="BG15318">
            <v>406</v>
          </cell>
          <cell r="BH15318">
            <v>0</v>
          </cell>
          <cell r="BI15318">
            <v>1824</v>
          </cell>
          <cell r="BK15318">
            <v>0</v>
          </cell>
          <cell r="BL15318">
            <v>2104.6153846153848</v>
          </cell>
        </row>
        <row r="15319">
          <cell r="A15319">
            <v>1446</v>
          </cell>
          <cell r="B15319" t="str">
            <v>Solution J</v>
          </cell>
          <cell r="C15319" t="str">
            <v>M480</v>
          </cell>
          <cell r="D15319">
            <v>81</v>
          </cell>
          <cell r="M15319">
            <v>1.7247999999999997</v>
          </cell>
          <cell r="R15319">
            <v>0.91824657534246568</v>
          </cell>
          <cell r="BC15319">
            <v>12448.24951381688</v>
          </cell>
          <cell r="BD15319">
            <v>0</v>
          </cell>
          <cell r="BF15319">
            <v>406</v>
          </cell>
          <cell r="BG15319">
            <v>406</v>
          </cell>
          <cell r="BH15319">
            <v>0</v>
          </cell>
          <cell r="BI15319">
            <v>1824</v>
          </cell>
          <cell r="BK15319">
            <v>602.6431718061674</v>
          </cell>
          <cell r="BL15319">
            <v>0</v>
          </cell>
        </row>
        <row r="15320">
          <cell r="A15320">
            <v>1447</v>
          </cell>
          <cell r="B15320" t="str">
            <v>BAU</v>
          </cell>
          <cell r="C15320" t="str">
            <v>M439</v>
          </cell>
          <cell r="D15320">
            <v>40</v>
          </cell>
          <cell r="E15320" t="str">
            <v>C001</v>
          </cell>
          <cell r="G15320">
            <v>1</v>
          </cell>
          <cell r="M15320">
            <v>54.5</v>
          </cell>
          <cell r="R15320">
            <v>0</v>
          </cell>
          <cell r="BC15320">
            <v>25441.15475695159</v>
          </cell>
          <cell r="BD15320">
            <v>0</v>
          </cell>
          <cell r="BF15320">
            <v>11669</v>
          </cell>
          <cell r="BG15320">
            <v>7779.333333333333</v>
          </cell>
          <cell r="BH15320">
            <v>1378</v>
          </cell>
          <cell r="BI15320">
            <v>0</v>
          </cell>
          <cell r="BK15320">
            <v>1378</v>
          </cell>
          <cell r="BL15320">
            <v>0</v>
          </cell>
        </row>
        <row r="15321">
          <cell r="A15321">
            <v>1447</v>
          </cell>
          <cell r="B15321" t="str">
            <v>Solution D</v>
          </cell>
          <cell r="C15321" t="str">
            <v>M440</v>
          </cell>
          <cell r="D15321">
            <v>41</v>
          </cell>
          <cell r="E15321" t="str">
            <v>C001</v>
          </cell>
          <cell r="G15321">
            <v>1</v>
          </cell>
          <cell r="M15321">
            <v>54.5</v>
          </cell>
          <cell r="R15321">
            <v>0</v>
          </cell>
          <cell r="BC15321">
            <v>8989.807334611869</v>
          </cell>
          <cell r="BD15321">
            <v>0</v>
          </cell>
          <cell r="BF15321">
            <v>11669</v>
          </cell>
          <cell r="BG15321">
            <v>7779.333333333333</v>
          </cell>
          <cell r="BH15321">
            <v>1378</v>
          </cell>
          <cell r="BI15321">
            <v>0</v>
          </cell>
          <cell r="BK15321">
            <v>1378</v>
          </cell>
          <cell r="BL15321">
            <v>0</v>
          </cell>
        </row>
        <row r="15322">
          <cell r="A15322">
            <v>1447</v>
          </cell>
          <cell r="B15322" t="str">
            <v>BAU</v>
          </cell>
          <cell r="C15322" t="str">
            <v>M511</v>
          </cell>
          <cell r="D15322">
            <v>112</v>
          </cell>
          <cell r="E15322" t="str">
            <v>C002</v>
          </cell>
          <cell r="G15322">
            <v>2</v>
          </cell>
          <cell r="M15322">
            <v>54.5</v>
          </cell>
          <cell r="R15322">
            <v>0</v>
          </cell>
          <cell r="BC15322">
            <v>25441.15475695159</v>
          </cell>
          <cell r="BD15322">
            <v>0</v>
          </cell>
          <cell r="BF15322">
            <v>11669</v>
          </cell>
          <cell r="BG15322">
            <v>6364.909090909091</v>
          </cell>
          <cell r="BH15322">
            <v>1378</v>
          </cell>
          <cell r="BI15322">
            <v>0</v>
          </cell>
          <cell r="BK15322">
            <v>1378</v>
          </cell>
          <cell r="BL15322">
            <v>0</v>
          </cell>
        </row>
        <row r="15323">
          <cell r="A15323">
            <v>1447</v>
          </cell>
          <cell r="B15323" t="str">
            <v>Solution D</v>
          </cell>
          <cell r="C15323" t="str">
            <v>M512</v>
          </cell>
          <cell r="D15323">
            <v>113</v>
          </cell>
          <cell r="E15323" t="str">
            <v>C002</v>
          </cell>
          <cell r="G15323">
            <v>2</v>
          </cell>
          <cell r="M15323">
            <v>54.5</v>
          </cell>
          <cell r="R15323">
            <v>0</v>
          </cell>
          <cell r="BC15323">
            <v>8989.807334611869</v>
          </cell>
          <cell r="BD15323">
            <v>0</v>
          </cell>
          <cell r="BF15323">
            <v>11669</v>
          </cell>
          <cell r="BG15323">
            <v>6364.909090909091</v>
          </cell>
          <cell r="BH15323">
            <v>1378</v>
          </cell>
          <cell r="BI15323">
            <v>0</v>
          </cell>
          <cell r="BK15323">
            <v>1378</v>
          </cell>
          <cell r="BL15323">
            <v>0</v>
          </cell>
        </row>
        <row r="15324">
          <cell r="A15324">
            <v>1448</v>
          </cell>
          <cell r="B15324" t="str">
            <v>BAU</v>
          </cell>
          <cell r="C15324" t="str">
            <v>M400</v>
          </cell>
          <cell r="D15324">
            <v>1</v>
          </cell>
          <cell r="M15324">
            <v>0.80384000000000011</v>
          </cell>
          <cell r="R15324">
            <v>0.34182534246575341</v>
          </cell>
          <cell r="BC15324">
            <v>0</v>
          </cell>
          <cell r="BD15324">
            <v>14337.446870577212</v>
          </cell>
          <cell r="BF15324">
            <v>233</v>
          </cell>
          <cell r="BG15324">
            <v>233</v>
          </cell>
          <cell r="BH15324">
            <v>0</v>
          </cell>
          <cell r="BI15324">
            <v>679</v>
          </cell>
          <cell r="BK15324">
            <v>0</v>
          </cell>
          <cell r="BL15324">
            <v>679</v>
          </cell>
        </row>
        <row r="15325">
          <cell r="A15325">
            <v>1448</v>
          </cell>
          <cell r="B15325" t="str">
            <v>Solution A</v>
          </cell>
          <cell r="C15325" t="str">
            <v>M401</v>
          </cell>
          <cell r="D15325">
            <v>2</v>
          </cell>
          <cell r="M15325">
            <v>0.80384000000000011</v>
          </cell>
          <cell r="R15325">
            <v>0.34182534246575341</v>
          </cell>
          <cell r="BC15325">
            <v>0</v>
          </cell>
          <cell r="BD15325">
            <v>14337.446870577212</v>
          </cell>
          <cell r="BF15325">
            <v>233</v>
          </cell>
          <cell r="BG15325">
            <v>233</v>
          </cell>
          <cell r="BH15325">
            <v>0</v>
          </cell>
          <cell r="BI15325">
            <v>679</v>
          </cell>
          <cell r="BK15325">
            <v>0</v>
          </cell>
          <cell r="BL15325">
            <v>592.15116279069764</v>
          </cell>
        </row>
        <row r="15326">
          <cell r="A15326">
            <v>1448</v>
          </cell>
          <cell r="B15326" t="str">
            <v>Solution B</v>
          </cell>
          <cell r="C15326" t="str">
            <v>M402</v>
          </cell>
          <cell r="D15326">
            <v>3</v>
          </cell>
          <cell r="M15326">
            <v>0.80384000000000011</v>
          </cell>
          <cell r="R15326">
            <v>0.34182534246575341</v>
          </cell>
          <cell r="BC15326">
            <v>4356.9626532496122</v>
          </cell>
          <cell r="BD15326">
            <v>0</v>
          </cell>
          <cell r="BF15326">
            <v>233</v>
          </cell>
          <cell r="BG15326">
            <v>233</v>
          </cell>
          <cell r="BH15326">
            <v>0</v>
          </cell>
          <cell r="BI15326">
            <v>679</v>
          </cell>
          <cell r="BK15326">
            <v>224.33920704845815</v>
          </cell>
          <cell r="BL15326">
            <v>0</v>
          </cell>
        </row>
        <row r="15327">
          <cell r="A15327">
            <v>1448</v>
          </cell>
          <cell r="B15327" t="str">
            <v>Solution C</v>
          </cell>
          <cell r="C15327" t="str">
            <v>M403</v>
          </cell>
          <cell r="D15327">
            <v>4</v>
          </cell>
          <cell r="M15327">
            <v>0.80384000000000011</v>
          </cell>
          <cell r="R15327">
            <v>0</v>
          </cell>
          <cell r="BC15327">
            <v>12330.204308696402</v>
          </cell>
          <cell r="BD15327">
            <v>0</v>
          </cell>
          <cell r="BF15327">
            <v>233</v>
          </cell>
          <cell r="BG15327">
            <v>233</v>
          </cell>
          <cell r="BH15327">
            <v>0</v>
          </cell>
          <cell r="BI15327">
            <v>679</v>
          </cell>
          <cell r="BK15327">
            <v>509.25</v>
          </cell>
          <cell r="BL15327">
            <v>0</v>
          </cell>
        </row>
        <row r="15328">
          <cell r="A15328">
            <v>1448</v>
          </cell>
          <cell r="B15328" t="str">
            <v>Solution E</v>
          </cell>
          <cell r="C15328" t="str">
            <v>M404</v>
          </cell>
          <cell r="D15328">
            <v>5</v>
          </cell>
          <cell r="M15328">
            <v>0.80384000000000011</v>
          </cell>
          <cell r="R15328">
            <v>0.34182534246575341</v>
          </cell>
          <cell r="BC15328">
            <v>2178.4813266248061</v>
          </cell>
          <cell r="BD15328">
            <v>7168.7234352886062</v>
          </cell>
          <cell r="BF15328">
            <v>233</v>
          </cell>
          <cell r="BG15328">
            <v>233</v>
          </cell>
          <cell r="BH15328">
            <v>0</v>
          </cell>
          <cell r="BI15328">
            <v>679</v>
          </cell>
          <cell r="BK15328">
            <v>592.15116279069764</v>
          </cell>
          <cell r="BL15328">
            <v>0</v>
          </cell>
        </row>
        <row r="15329">
          <cell r="A15329">
            <v>1448</v>
          </cell>
          <cell r="B15329" t="str">
            <v>Solution G</v>
          </cell>
          <cell r="C15329" t="str">
            <v>M405</v>
          </cell>
          <cell r="D15329">
            <v>6</v>
          </cell>
          <cell r="M15329">
            <v>0.80384000000000011</v>
          </cell>
          <cell r="R15329">
            <v>0.34182534246575341</v>
          </cell>
          <cell r="BC15329">
            <v>3951.9885604796159</v>
          </cell>
          <cell r="BD15329">
            <v>0</v>
          </cell>
          <cell r="BF15329">
            <v>233</v>
          </cell>
          <cell r="BG15329">
            <v>233</v>
          </cell>
          <cell r="BH15329">
            <v>0</v>
          </cell>
          <cell r="BI15329">
            <v>679</v>
          </cell>
          <cell r="BK15329">
            <v>224.33920704845815</v>
          </cell>
          <cell r="BL15329">
            <v>0</v>
          </cell>
        </row>
        <row r="15330">
          <cell r="A15330">
            <v>1448</v>
          </cell>
          <cell r="B15330" t="str">
            <v>Solution H</v>
          </cell>
          <cell r="C15330" t="str">
            <v>M406</v>
          </cell>
          <cell r="D15330">
            <v>7</v>
          </cell>
          <cell r="M15330">
            <v>0.80384000000000011</v>
          </cell>
          <cell r="R15330">
            <v>0.34182534246575341</v>
          </cell>
          <cell r="BC15330">
            <v>0</v>
          </cell>
          <cell r="BD15330">
            <v>12330.204308696402</v>
          </cell>
          <cell r="BF15330">
            <v>233</v>
          </cell>
          <cell r="BG15330">
            <v>233</v>
          </cell>
          <cell r="BH15330">
            <v>0</v>
          </cell>
          <cell r="BI15330">
            <v>679</v>
          </cell>
          <cell r="BK15330">
            <v>0</v>
          </cell>
          <cell r="BL15330">
            <v>509.25</v>
          </cell>
        </row>
        <row r="15331">
          <cell r="A15331">
            <v>1448</v>
          </cell>
          <cell r="B15331" t="str">
            <v>Solution I</v>
          </cell>
          <cell r="C15331" t="str">
            <v>M407</v>
          </cell>
          <cell r="D15331">
            <v>8</v>
          </cell>
          <cell r="M15331">
            <v>0.80384000000000011</v>
          </cell>
          <cell r="R15331">
            <v>0.34182534246575341</v>
          </cell>
          <cell r="BC15331">
            <v>0</v>
          </cell>
          <cell r="BD15331">
            <v>18969.545090302156</v>
          </cell>
          <cell r="BF15331">
            <v>233</v>
          </cell>
          <cell r="BG15331">
            <v>233</v>
          </cell>
          <cell r="BH15331">
            <v>0</v>
          </cell>
          <cell r="BI15331">
            <v>679</v>
          </cell>
          <cell r="BK15331">
            <v>0</v>
          </cell>
          <cell r="BL15331">
            <v>783.46153846153845</v>
          </cell>
        </row>
        <row r="15332">
          <cell r="A15332">
            <v>1448</v>
          </cell>
          <cell r="B15332" t="str">
            <v>Solution J</v>
          </cell>
          <cell r="C15332" t="str">
            <v>M408</v>
          </cell>
          <cell r="D15332">
            <v>9</v>
          </cell>
          <cell r="M15332">
            <v>0.80384000000000011</v>
          </cell>
          <cell r="R15332">
            <v>0.34182534246575341</v>
          </cell>
          <cell r="BC15332">
            <v>5431.8080655050226</v>
          </cell>
          <cell r="BD15332">
            <v>0</v>
          </cell>
          <cell r="BF15332">
            <v>233</v>
          </cell>
          <cell r="BG15332">
            <v>233</v>
          </cell>
          <cell r="BH15332">
            <v>0</v>
          </cell>
          <cell r="BI15332">
            <v>679</v>
          </cell>
          <cell r="BK15332">
            <v>224.33920704845815</v>
          </cell>
          <cell r="BL15332">
            <v>0</v>
          </cell>
        </row>
        <row r="15333">
          <cell r="A15333">
            <v>1448</v>
          </cell>
          <cell r="B15333" t="str">
            <v>BAU</v>
          </cell>
          <cell r="C15333" t="str">
            <v>M472</v>
          </cell>
          <cell r="D15333">
            <v>73</v>
          </cell>
          <cell r="M15333">
            <v>0.80384000000000011</v>
          </cell>
          <cell r="R15333">
            <v>0.34182534246575341</v>
          </cell>
          <cell r="BC15333">
            <v>0</v>
          </cell>
          <cell r="BD15333">
            <v>14337.446870577212</v>
          </cell>
          <cell r="BF15333">
            <v>233</v>
          </cell>
          <cell r="BG15333">
            <v>233</v>
          </cell>
          <cell r="BH15333">
            <v>0</v>
          </cell>
          <cell r="BI15333">
            <v>679</v>
          </cell>
          <cell r="BK15333">
            <v>0</v>
          </cell>
          <cell r="BL15333">
            <v>679</v>
          </cell>
        </row>
        <row r="15334">
          <cell r="A15334">
            <v>1448</v>
          </cell>
          <cell r="B15334" t="str">
            <v>Solution A</v>
          </cell>
          <cell r="C15334" t="str">
            <v>M473</v>
          </cell>
          <cell r="D15334">
            <v>74</v>
          </cell>
          <cell r="M15334">
            <v>0.80384000000000011</v>
          </cell>
          <cell r="R15334">
            <v>0.34182534246575341</v>
          </cell>
          <cell r="BC15334">
            <v>0</v>
          </cell>
          <cell r="BD15334">
            <v>14337.446870577212</v>
          </cell>
          <cell r="BF15334">
            <v>233</v>
          </cell>
          <cell r="BG15334">
            <v>233</v>
          </cell>
          <cell r="BH15334">
            <v>0</v>
          </cell>
          <cell r="BI15334">
            <v>679</v>
          </cell>
          <cell r="BK15334">
            <v>0</v>
          </cell>
          <cell r="BL15334">
            <v>592.15116279069764</v>
          </cell>
        </row>
        <row r="15335">
          <cell r="A15335">
            <v>1448</v>
          </cell>
          <cell r="B15335" t="str">
            <v>Solution B</v>
          </cell>
          <cell r="C15335" t="str">
            <v>M474</v>
          </cell>
          <cell r="D15335">
            <v>75</v>
          </cell>
          <cell r="M15335">
            <v>0.80384000000000011</v>
          </cell>
          <cell r="R15335">
            <v>0.34182534246575341</v>
          </cell>
          <cell r="BC15335">
            <v>4356.9626532496122</v>
          </cell>
          <cell r="BD15335">
            <v>0</v>
          </cell>
          <cell r="BF15335">
            <v>233</v>
          </cell>
          <cell r="BG15335">
            <v>233</v>
          </cell>
          <cell r="BH15335">
            <v>0</v>
          </cell>
          <cell r="BI15335">
            <v>679</v>
          </cell>
          <cell r="BK15335">
            <v>224.33920704845815</v>
          </cell>
          <cell r="BL15335">
            <v>0</v>
          </cell>
        </row>
        <row r="15336">
          <cell r="A15336">
            <v>1448</v>
          </cell>
          <cell r="B15336" t="str">
            <v>Solution C</v>
          </cell>
          <cell r="C15336" t="str">
            <v>M475</v>
          </cell>
          <cell r="D15336">
            <v>76</v>
          </cell>
          <cell r="M15336">
            <v>0.80384000000000011</v>
          </cell>
          <cell r="R15336">
            <v>0</v>
          </cell>
          <cell r="BC15336">
            <v>12330.204308696402</v>
          </cell>
          <cell r="BD15336">
            <v>0</v>
          </cell>
          <cell r="BF15336">
            <v>233</v>
          </cell>
          <cell r="BG15336">
            <v>233</v>
          </cell>
          <cell r="BH15336">
            <v>0</v>
          </cell>
          <cell r="BI15336">
            <v>679</v>
          </cell>
          <cell r="BK15336">
            <v>509.25</v>
          </cell>
          <cell r="BL15336">
            <v>0</v>
          </cell>
        </row>
        <row r="15337">
          <cell r="A15337">
            <v>1448</v>
          </cell>
          <cell r="B15337" t="str">
            <v>Solution E</v>
          </cell>
          <cell r="C15337" t="str">
            <v>M476</v>
          </cell>
          <cell r="D15337">
            <v>77</v>
          </cell>
          <cell r="M15337">
            <v>0.80384000000000011</v>
          </cell>
          <cell r="R15337">
            <v>0.34182534246575341</v>
          </cell>
          <cell r="BC15337">
            <v>2178.4813266248061</v>
          </cell>
          <cell r="BD15337">
            <v>7168.7234352886062</v>
          </cell>
          <cell r="BF15337">
            <v>233</v>
          </cell>
          <cell r="BG15337">
            <v>233</v>
          </cell>
          <cell r="BH15337">
            <v>0</v>
          </cell>
          <cell r="BI15337">
            <v>679</v>
          </cell>
          <cell r="BK15337">
            <v>592.15116279069764</v>
          </cell>
          <cell r="BL15337">
            <v>0</v>
          </cell>
        </row>
        <row r="15338">
          <cell r="A15338">
            <v>1448</v>
          </cell>
          <cell r="B15338" t="str">
            <v>Solution G</v>
          </cell>
          <cell r="C15338" t="str">
            <v>M477</v>
          </cell>
          <cell r="D15338">
            <v>78</v>
          </cell>
          <cell r="M15338">
            <v>0.80384000000000011</v>
          </cell>
          <cell r="R15338">
            <v>0.34182534246575341</v>
          </cell>
          <cell r="BC15338">
            <v>3951.9885604796159</v>
          </cell>
          <cell r="BD15338">
            <v>0</v>
          </cell>
          <cell r="BF15338">
            <v>233</v>
          </cell>
          <cell r="BG15338">
            <v>233</v>
          </cell>
          <cell r="BH15338">
            <v>0</v>
          </cell>
          <cell r="BI15338">
            <v>679</v>
          </cell>
          <cell r="BK15338">
            <v>224.33920704845815</v>
          </cell>
          <cell r="BL15338">
            <v>0</v>
          </cell>
        </row>
        <row r="15339">
          <cell r="A15339">
            <v>1448</v>
          </cell>
          <cell r="B15339" t="str">
            <v>Solution H</v>
          </cell>
          <cell r="C15339" t="str">
            <v>M478</v>
          </cell>
          <cell r="D15339">
            <v>79</v>
          </cell>
          <cell r="M15339">
            <v>0.80384000000000011</v>
          </cell>
          <cell r="R15339">
            <v>0.34182534246575341</v>
          </cell>
          <cell r="BC15339">
            <v>0</v>
          </cell>
          <cell r="BD15339">
            <v>12330.204308696402</v>
          </cell>
          <cell r="BF15339">
            <v>233</v>
          </cell>
          <cell r="BG15339">
            <v>233</v>
          </cell>
          <cell r="BH15339">
            <v>0</v>
          </cell>
          <cell r="BI15339">
            <v>679</v>
          </cell>
          <cell r="BK15339">
            <v>0</v>
          </cell>
          <cell r="BL15339">
            <v>509.25</v>
          </cell>
        </row>
        <row r="15340">
          <cell r="A15340">
            <v>1448</v>
          </cell>
          <cell r="B15340" t="str">
            <v>Solution I</v>
          </cell>
          <cell r="C15340" t="str">
            <v>M479</v>
          </cell>
          <cell r="D15340">
            <v>80</v>
          </cell>
          <cell r="M15340">
            <v>0.80384000000000011</v>
          </cell>
          <cell r="R15340">
            <v>0.34182534246575341</v>
          </cell>
          <cell r="BC15340">
            <v>0</v>
          </cell>
          <cell r="BD15340">
            <v>18969.545090302156</v>
          </cell>
          <cell r="BF15340">
            <v>233</v>
          </cell>
          <cell r="BG15340">
            <v>233</v>
          </cell>
          <cell r="BH15340">
            <v>0</v>
          </cell>
          <cell r="BI15340">
            <v>679</v>
          </cell>
          <cell r="BK15340">
            <v>0</v>
          </cell>
          <cell r="BL15340">
            <v>783.46153846153845</v>
          </cell>
        </row>
        <row r="15341">
          <cell r="A15341">
            <v>1448</v>
          </cell>
          <cell r="B15341" t="str">
            <v>Solution J</v>
          </cell>
          <cell r="C15341" t="str">
            <v>M480</v>
          </cell>
          <cell r="D15341">
            <v>81</v>
          </cell>
          <cell r="M15341">
            <v>0.80384000000000011</v>
          </cell>
          <cell r="R15341">
            <v>0.34182534246575341</v>
          </cell>
          <cell r="BC15341">
            <v>5431.8080655050226</v>
          </cell>
          <cell r="BD15341">
            <v>0</v>
          </cell>
          <cell r="BF15341">
            <v>233</v>
          </cell>
          <cell r="BG15341">
            <v>233</v>
          </cell>
          <cell r="BH15341">
            <v>0</v>
          </cell>
          <cell r="BI15341">
            <v>679</v>
          </cell>
          <cell r="BK15341">
            <v>224.33920704845815</v>
          </cell>
          <cell r="BL15341">
            <v>0</v>
          </cell>
        </row>
        <row r="15342">
          <cell r="A15342">
            <v>1449</v>
          </cell>
          <cell r="B15342" t="str">
            <v>BAU</v>
          </cell>
          <cell r="C15342" t="str">
            <v>M409</v>
          </cell>
          <cell r="D15342">
            <v>10</v>
          </cell>
          <cell r="M15342">
            <v>0.45247999999999994</v>
          </cell>
          <cell r="R15342">
            <v>0</v>
          </cell>
          <cell r="BC15342">
            <v>7824.9369760394338</v>
          </cell>
          <cell r="BD15342">
            <v>0</v>
          </cell>
          <cell r="BF15342">
            <v>105</v>
          </cell>
          <cell r="BG15342">
            <v>105</v>
          </cell>
          <cell r="BH15342">
            <v>195</v>
          </cell>
          <cell r="BI15342">
            <v>0</v>
          </cell>
          <cell r="BK15342">
            <v>195</v>
          </cell>
          <cell r="BL15342">
            <v>0</v>
          </cell>
        </row>
        <row r="15343">
          <cell r="A15343">
            <v>1449</v>
          </cell>
          <cell r="B15343" t="str">
            <v>Solution D</v>
          </cell>
          <cell r="C15343" t="str">
            <v>M410</v>
          </cell>
          <cell r="D15343">
            <v>11</v>
          </cell>
          <cell r="M15343">
            <v>0.45247999999999994</v>
          </cell>
          <cell r="R15343">
            <v>0</v>
          </cell>
          <cell r="BC15343">
            <v>2764.9953978937929</v>
          </cell>
          <cell r="BD15343">
            <v>0</v>
          </cell>
          <cell r="BF15343">
            <v>105</v>
          </cell>
          <cell r="BG15343">
            <v>105</v>
          </cell>
          <cell r="BH15343">
            <v>195</v>
          </cell>
          <cell r="BI15343">
            <v>0</v>
          </cell>
          <cell r="BK15343">
            <v>195</v>
          </cell>
          <cell r="BL15343">
            <v>0</v>
          </cell>
        </row>
        <row r="15344">
          <cell r="A15344">
            <v>1449</v>
          </cell>
          <cell r="B15344" t="str">
            <v>BAU</v>
          </cell>
          <cell r="C15344" t="str">
            <v>M481</v>
          </cell>
          <cell r="D15344">
            <v>82</v>
          </cell>
          <cell r="M15344">
            <v>0.45247999999999994</v>
          </cell>
          <cell r="R15344">
            <v>0</v>
          </cell>
          <cell r="BC15344">
            <v>7824.9369760394338</v>
          </cell>
          <cell r="BD15344">
            <v>0</v>
          </cell>
          <cell r="BF15344">
            <v>105</v>
          </cell>
          <cell r="BG15344">
            <v>105</v>
          </cell>
          <cell r="BH15344">
            <v>195</v>
          </cell>
          <cell r="BI15344">
            <v>0</v>
          </cell>
          <cell r="BK15344">
            <v>195</v>
          </cell>
          <cell r="BL15344">
            <v>0</v>
          </cell>
        </row>
        <row r="15345">
          <cell r="A15345">
            <v>1449</v>
          </cell>
          <cell r="B15345" t="str">
            <v>Solution D</v>
          </cell>
          <cell r="C15345" t="str">
            <v>M482</v>
          </cell>
          <cell r="D15345">
            <v>83</v>
          </cell>
          <cell r="M15345">
            <v>0.45247999999999994</v>
          </cell>
          <cell r="R15345">
            <v>0</v>
          </cell>
          <cell r="BC15345">
            <v>2764.9953978937929</v>
          </cell>
          <cell r="BD15345">
            <v>0</v>
          </cell>
          <cell r="BF15345">
            <v>105</v>
          </cell>
          <cell r="BG15345">
            <v>105</v>
          </cell>
          <cell r="BH15345">
            <v>195</v>
          </cell>
          <cell r="BI15345">
            <v>0</v>
          </cell>
          <cell r="BK15345">
            <v>195</v>
          </cell>
          <cell r="BL15345">
            <v>0</v>
          </cell>
        </row>
        <row r="15346">
          <cell r="A15346">
            <v>1450</v>
          </cell>
          <cell r="B15346" t="str">
            <v>BAU</v>
          </cell>
          <cell r="C15346" t="str">
            <v>M409</v>
          </cell>
          <cell r="D15346">
            <v>10</v>
          </cell>
          <cell r="M15346">
            <v>1.0367999999999999</v>
          </cell>
          <cell r="R15346">
            <v>0</v>
          </cell>
          <cell r="BC15346">
            <v>11653.353004823233</v>
          </cell>
          <cell r="BD15346">
            <v>0</v>
          </cell>
          <cell r="BF15346">
            <v>249</v>
          </cell>
          <cell r="BG15346">
            <v>249</v>
          </cell>
          <cell r="BH15346">
            <v>980</v>
          </cell>
          <cell r="BI15346">
            <v>0</v>
          </cell>
          <cell r="BK15346">
            <v>980</v>
          </cell>
          <cell r="BL15346">
            <v>0</v>
          </cell>
        </row>
        <row r="15347">
          <cell r="A15347">
            <v>1450</v>
          </cell>
          <cell r="B15347" t="str">
            <v>Solution D</v>
          </cell>
          <cell r="C15347" t="str">
            <v>M410</v>
          </cell>
          <cell r="D15347">
            <v>11</v>
          </cell>
          <cell r="M15347">
            <v>1.0367999999999999</v>
          </cell>
          <cell r="R15347">
            <v>0</v>
          </cell>
          <cell r="BC15347">
            <v>4117.7925812096228</v>
          </cell>
          <cell r="BD15347">
            <v>0</v>
          </cell>
          <cell r="BF15347">
            <v>249</v>
          </cell>
          <cell r="BG15347">
            <v>249</v>
          </cell>
          <cell r="BH15347">
            <v>980</v>
          </cell>
          <cell r="BI15347">
            <v>0</v>
          </cell>
          <cell r="BK15347">
            <v>980</v>
          </cell>
          <cell r="BL15347">
            <v>0</v>
          </cell>
        </row>
        <row r="15348">
          <cell r="A15348">
            <v>1450</v>
          </cell>
          <cell r="B15348" t="str">
            <v>BAU</v>
          </cell>
          <cell r="C15348" t="str">
            <v>M481</v>
          </cell>
          <cell r="D15348">
            <v>82</v>
          </cell>
          <cell r="M15348">
            <v>1.0367999999999999</v>
          </cell>
          <cell r="R15348">
            <v>0</v>
          </cell>
          <cell r="BC15348">
            <v>11653.353004823233</v>
          </cell>
          <cell r="BD15348">
            <v>0</v>
          </cell>
          <cell r="BF15348">
            <v>249</v>
          </cell>
          <cell r="BG15348">
            <v>249</v>
          </cell>
          <cell r="BH15348">
            <v>980</v>
          </cell>
          <cell r="BI15348">
            <v>0</v>
          </cell>
          <cell r="BK15348">
            <v>980</v>
          </cell>
          <cell r="BL15348">
            <v>0</v>
          </cell>
        </row>
        <row r="15349">
          <cell r="A15349">
            <v>1450</v>
          </cell>
          <cell r="B15349" t="str">
            <v>Solution D</v>
          </cell>
          <cell r="C15349" t="str">
            <v>M482</v>
          </cell>
          <cell r="D15349">
            <v>83</v>
          </cell>
          <cell r="M15349">
            <v>1.0367999999999999</v>
          </cell>
          <cell r="R15349">
            <v>0</v>
          </cell>
          <cell r="BC15349">
            <v>4117.7925812096228</v>
          </cell>
          <cell r="BD15349">
            <v>0</v>
          </cell>
          <cell r="BF15349">
            <v>249</v>
          </cell>
          <cell r="BG15349">
            <v>249</v>
          </cell>
          <cell r="BH15349">
            <v>980</v>
          </cell>
          <cell r="BI15349">
            <v>0</v>
          </cell>
          <cell r="BK15349">
            <v>980</v>
          </cell>
          <cell r="BL15349">
            <v>0</v>
          </cell>
        </row>
        <row r="15350">
          <cell r="A15350">
            <v>1451</v>
          </cell>
          <cell r="B15350" t="str">
            <v>BAU</v>
          </cell>
          <cell r="C15350" t="str">
            <v>M409</v>
          </cell>
          <cell r="D15350">
            <v>10</v>
          </cell>
          <cell r="M15350">
            <v>0.188</v>
          </cell>
          <cell r="R15350">
            <v>0</v>
          </cell>
          <cell r="BC15350">
            <v>2462.4742220557346</v>
          </cell>
          <cell r="BD15350">
            <v>0</v>
          </cell>
          <cell r="BF15350">
            <v>44</v>
          </cell>
          <cell r="BG15350">
            <v>44</v>
          </cell>
          <cell r="BH15350">
            <v>966</v>
          </cell>
          <cell r="BI15350">
            <v>0</v>
          </cell>
          <cell r="BK15350">
            <v>966</v>
          </cell>
          <cell r="BL15350">
            <v>0</v>
          </cell>
        </row>
        <row r="15351">
          <cell r="A15351">
            <v>1451</v>
          </cell>
          <cell r="B15351" t="str">
            <v>Solution D</v>
          </cell>
          <cell r="C15351" t="str">
            <v>M410</v>
          </cell>
          <cell r="D15351">
            <v>11</v>
          </cell>
          <cell r="M15351">
            <v>0.188</v>
          </cell>
          <cell r="R15351">
            <v>0</v>
          </cell>
          <cell r="BC15351">
            <v>870.13223394195563</v>
          </cell>
          <cell r="BD15351">
            <v>0</v>
          </cell>
          <cell r="BF15351">
            <v>44</v>
          </cell>
          <cell r="BG15351">
            <v>44</v>
          </cell>
          <cell r="BH15351">
            <v>966</v>
          </cell>
          <cell r="BI15351">
            <v>0</v>
          </cell>
          <cell r="BK15351">
            <v>966</v>
          </cell>
          <cell r="BL15351">
            <v>0</v>
          </cell>
        </row>
        <row r="15352">
          <cell r="A15352">
            <v>1451</v>
          </cell>
          <cell r="B15352" t="str">
            <v>BAU</v>
          </cell>
          <cell r="C15352" t="str">
            <v>M481</v>
          </cell>
          <cell r="D15352">
            <v>82</v>
          </cell>
          <cell r="M15352">
            <v>0.188</v>
          </cell>
          <cell r="R15352">
            <v>0</v>
          </cell>
          <cell r="BC15352">
            <v>2462.4742220557346</v>
          </cell>
          <cell r="BD15352">
            <v>0</v>
          </cell>
          <cell r="BF15352">
            <v>44</v>
          </cell>
          <cell r="BG15352">
            <v>44</v>
          </cell>
          <cell r="BH15352">
            <v>966</v>
          </cell>
          <cell r="BI15352">
            <v>0</v>
          </cell>
          <cell r="BK15352">
            <v>966</v>
          </cell>
          <cell r="BL15352">
            <v>0</v>
          </cell>
        </row>
        <row r="15353">
          <cell r="A15353">
            <v>1451</v>
          </cell>
          <cell r="B15353" t="str">
            <v>Solution D</v>
          </cell>
          <cell r="C15353" t="str">
            <v>M482</v>
          </cell>
          <cell r="D15353">
            <v>83</v>
          </cell>
          <cell r="M15353">
            <v>0.188</v>
          </cell>
          <cell r="R15353">
            <v>0</v>
          </cell>
          <cell r="BC15353">
            <v>870.13223394195563</v>
          </cell>
          <cell r="BD15353">
            <v>0</v>
          </cell>
          <cell r="BF15353">
            <v>44</v>
          </cell>
          <cell r="BG15353">
            <v>44</v>
          </cell>
          <cell r="BH15353">
            <v>966</v>
          </cell>
          <cell r="BI15353">
            <v>0</v>
          </cell>
          <cell r="BK15353">
            <v>966</v>
          </cell>
          <cell r="BL15353">
            <v>0</v>
          </cell>
        </row>
        <row r="15354">
          <cell r="A15354">
            <v>1452</v>
          </cell>
          <cell r="B15354" t="str">
            <v>BAU</v>
          </cell>
          <cell r="C15354" t="str">
            <v>M400</v>
          </cell>
          <cell r="D15354">
            <v>1</v>
          </cell>
          <cell r="M15354">
            <v>1.1707200000000002</v>
          </cell>
          <cell r="R15354">
            <v>1.0324999999999998</v>
          </cell>
          <cell r="BC15354">
            <v>0</v>
          </cell>
          <cell r="BD15354">
            <v>18633.574775331264</v>
          </cell>
          <cell r="BF15354">
            <v>353</v>
          </cell>
          <cell r="BG15354">
            <v>353</v>
          </cell>
          <cell r="BH15354">
            <v>0</v>
          </cell>
          <cell r="BI15354">
            <v>2006</v>
          </cell>
          <cell r="BK15354">
            <v>0</v>
          </cell>
          <cell r="BL15354">
            <v>2006</v>
          </cell>
        </row>
        <row r="15355">
          <cell r="A15355">
            <v>1452</v>
          </cell>
          <cell r="B15355" t="str">
            <v>Solution A</v>
          </cell>
          <cell r="C15355" t="str">
            <v>M401</v>
          </cell>
          <cell r="D15355">
            <v>2</v>
          </cell>
          <cell r="M15355">
            <v>1.1707200000000002</v>
          </cell>
          <cell r="R15355">
            <v>1.0324999999999998</v>
          </cell>
          <cell r="BC15355">
            <v>0</v>
          </cell>
          <cell r="BD15355">
            <v>18633.574775331264</v>
          </cell>
          <cell r="BF15355">
            <v>353</v>
          </cell>
          <cell r="BG15355">
            <v>353</v>
          </cell>
          <cell r="BH15355">
            <v>0</v>
          </cell>
          <cell r="BI15355">
            <v>2006</v>
          </cell>
          <cell r="BK15355">
            <v>0</v>
          </cell>
          <cell r="BL15355">
            <v>1749.4186046511629</v>
          </cell>
        </row>
        <row r="15356">
          <cell r="A15356">
            <v>1452</v>
          </cell>
          <cell r="B15356" t="str">
            <v>Solution B</v>
          </cell>
          <cell r="C15356" t="str">
            <v>M402</v>
          </cell>
          <cell r="D15356">
            <v>3</v>
          </cell>
          <cell r="M15356">
            <v>1.1707200000000002</v>
          </cell>
          <cell r="R15356">
            <v>1.0324999999999998</v>
          </cell>
          <cell r="BC15356">
            <v>5662.4997550476637</v>
          </cell>
          <cell r="BD15356">
            <v>0</v>
          </cell>
          <cell r="BF15356">
            <v>353</v>
          </cell>
          <cell r="BG15356">
            <v>353</v>
          </cell>
          <cell r="BH15356">
            <v>0</v>
          </cell>
          <cell r="BI15356">
            <v>2006</v>
          </cell>
          <cell r="BK15356">
            <v>662.77533039647574</v>
          </cell>
          <cell r="BL15356">
            <v>0</v>
          </cell>
        </row>
        <row r="15357">
          <cell r="A15357">
            <v>1452</v>
          </cell>
          <cell r="B15357" t="str">
            <v>Solution C</v>
          </cell>
          <cell r="C15357" t="str">
            <v>M403</v>
          </cell>
          <cell r="D15357">
            <v>4</v>
          </cell>
          <cell r="M15357">
            <v>1.1707200000000002</v>
          </cell>
          <cell r="R15357">
            <v>0</v>
          </cell>
          <cell r="BC15357">
            <v>16024.874306784888</v>
          </cell>
          <cell r="BD15357">
            <v>0</v>
          </cell>
          <cell r="BF15357">
            <v>353</v>
          </cell>
          <cell r="BG15357">
            <v>353</v>
          </cell>
          <cell r="BH15357">
            <v>0</v>
          </cell>
          <cell r="BI15357">
            <v>2006</v>
          </cell>
          <cell r="BK15357">
            <v>1504.5</v>
          </cell>
          <cell r="BL15357">
            <v>0</v>
          </cell>
        </row>
        <row r="15358">
          <cell r="A15358">
            <v>1452</v>
          </cell>
          <cell r="B15358" t="str">
            <v>Solution E</v>
          </cell>
          <cell r="C15358" t="str">
            <v>M404</v>
          </cell>
          <cell r="D15358">
            <v>5</v>
          </cell>
          <cell r="M15358">
            <v>1.1707200000000002</v>
          </cell>
          <cell r="R15358">
            <v>1.0324999999999998</v>
          </cell>
          <cell r="BC15358">
            <v>2831.2498775238319</v>
          </cell>
          <cell r="BD15358">
            <v>9316.7873876656322</v>
          </cell>
          <cell r="BF15358">
            <v>353</v>
          </cell>
          <cell r="BG15358">
            <v>353</v>
          </cell>
          <cell r="BH15358">
            <v>0</v>
          </cell>
          <cell r="BI15358">
            <v>2006</v>
          </cell>
          <cell r="BK15358">
            <v>1749.4186046511629</v>
          </cell>
          <cell r="BL15358">
            <v>0</v>
          </cell>
        </row>
        <row r="15359">
          <cell r="A15359">
            <v>1452</v>
          </cell>
          <cell r="B15359" t="str">
            <v>Solution G</v>
          </cell>
          <cell r="C15359" t="str">
            <v>M405</v>
          </cell>
          <cell r="D15359">
            <v>6</v>
          </cell>
          <cell r="M15359">
            <v>1.1707200000000002</v>
          </cell>
          <cell r="R15359">
            <v>1.0324999999999998</v>
          </cell>
          <cell r="BC15359">
            <v>5136.1776624310542</v>
          </cell>
          <cell r="BD15359">
            <v>0</v>
          </cell>
          <cell r="BF15359">
            <v>353</v>
          </cell>
          <cell r="BG15359">
            <v>353</v>
          </cell>
          <cell r="BH15359">
            <v>0</v>
          </cell>
          <cell r="BI15359">
            <v>2006</v>
          </cell>
          <cell r="BK15359">
            <v>662.77533039647574</v>
          </cell>
          <cell r="BL15359">
            <v>0</v>
          </cell>
        </row>
        <row r="15360">
          <cell r="A15360">
            <v>1452</v>
          </cell>
          <cell r="B15360" t="str">
            <v>Solution H</v>
          </cell>
          <cell r="C15360" t="str">
            <v>M406</v>
          </cell>
          <cell r="D15360">
            <v>7</v>
          </cell>
          <cell r="M15360">
            <v>1.1707200000000002</v>
          </cell>
          <cell r="R15360">
            <v>1.0324999999999998</v>
          </cell>
          <cell r="BC15360">
            <v>0</v>
          </cell>
          <cell r="BD15360">
            <v>16024.874306784888</v>
          </cell>
          <cell r="BF15360">
            <v>353</v>
          </cell>
          <cell r="BG15360">
            <v>353</v>
          </cell>
          <cell r="BH15360">
            <v>0</v>
          </cell>
          <cell r="BI15360">
            <v>2006</v>
          </cell>
          <cell r="BK15360">
            <v>0</v>
          </cell>
          <cell r="BL15360">
            <v>1504.5</v>
          </cell>
        </row>
        <row r="15361">
          <cell r="A15361">
            <v>1452</v>
          </cell>
          <cell r="B15361" t="str">
            <v>Solution I</v>
          </cell>
          <cell r="C15361" t="str">
            <v>M407</v>
          </cell>
          <cell r="D15361">
            <v>8</v>
          </cell>
          <cell r="M15361">
            <v>1.1707200000000002</v>
          </cell>
          <cell r="R15361">
            <v>1.0324999999999998</v>
          </cell>
          <cell r="BC15361">
            <v>0</v>
          </cell>
          <cell r="BD15361">
            <v>24653.652779669057</v>
          </cell>
          <cell r="BF15361">
            <v>353</v>
          </cell>
          <cell r="BG15361">
            <v>353</v>
          </cell>
          <cell r="BH15361">
            <v>0</v>
          </cell>
          <cell r="BI15361">
            <v>2006</v>
          </cell>
          <cell r="BK15361">
            <v>0</v>
          </cell>
          <cell r="BL15361">
            <v>2314.6153846153848</v>
          </cell>
        </row>
        <row r="15362">
          <cell r="A15362">
            <v>1452</v>
          </cell>
          <cell r="B15362" t="str">
            <v>Solution J</v>
          </cell>
          <cell r="C15362" t="str">
            <v>M408</v>
          </cell>
          <cell r="D15362">
            <v>9</v>
          </cell>
          <cell r="M15362">
            <v>1.1707200000000002</v>
          </cell>
          <cell r="R15362">
            <v>1.0324999999999998</v>
          </cell>
          <cell r="BC15362">
            <v>7059.4159941783646</v>
          </cell>
          <cell r="BD15362">
            <v>0</v>
          </cell>
          <cell r="BF15362">
            <v>353</v>
          </cell>
          <cell r="BG15362">
            <v>353</v>
          </cell>
          <cell r="BH15362">
            <v>0</v>
          </cell>
          <cell r="BI15362">
            <v>2006</v>
          </cell>
          <cell r="BK15362">
            <v>662.77533039647574</v>
          </cell>
          <cell r="BL15362">
            <v>0</v>
          </cell>
        </row>
        <row r="15363">
          <cell r="A15363">
            <v>1452</v>
          </cell>
          <cell r="B15363" t="str">
            <v>BAU</v>
          </cell>
          <cell r="C15363" t="str">
            <v>M472</v>
          </cell>
          <cell r="D15363">
            <v>73</v>
          </cell>
          <cell r="M15363">
            <v>1.1707200000000002</v>
          </cell>
          <cell r="R15363">
            <v>1.0324999999999998</v>
          </cell>
          <cell r="BC15363">
            <v>0</v>
          </cell>
          <cell r="BD15363">
            <v>18633.574775331264</v>
          </cell>
          <cell r="BF15363">
            <v>353</v>
          </cell>
          <cell r="BG15363">
            <v>353</v>
          </cell>
          <cell r="BH15363">
            <v>0</v>
          </cell>
          <cell r="BI15363">
            <v>2006</v>
          </cell>
          <cell r="BK15363">
            <v>0</v>
          </cell>
          <cell r="BL15363">
            <v>2006</v>
          </cell>
        </row>
        <row r="15364">
          <cell r="A15364">
            <v>1452</v>
          </cell>
          <cell r="B15364" t="str">
            <v>Solution A</v>
          </cell>
          <cell r="C15364" t="str">
            <v>M473</v>
          </cell>
          <cell r="D15364">
            <v>74</v>
          </cell>
          <cell r="M15364">
            <v>1.1707200000000002</v>
          </cell>
          <cell r="R15364">
            <v>1.0324999999999998</v>
          </cell>
          <cell r="BC15364">
            <v>0</v>
          </cell>
          <cell r="BD15364">
            <v>18633.574775331264</v>
          </cell>
          <cell r="BF15364">
            <v>353</v>
          </cell>
          <cell r="BG15364">
            <v>353</v>
          </cell>
          <cell r="BH15364">
            <v>0</v>
          </cell>
          <cell r="BI15364">
            <v>2006</v>
          </cell>
          <cell r="BK15364">
            <v>0</v>
          </cell>
          <cell r="BL15364">
            <v>1749.4186046511629</v>
          </cell>
        </row>
        <row r="15365">
          <cell r="A15365">
            <v>1452</v>
          </cell>
          <cell r="B15365" t="str">
            <v>Solution B</v>
          </cell>
          <cell r="C15365" t="str">
            <v>M474</v>
          </cell>
          <cell r="D15365">
            <v>75</v>
          </cell>
          <cell r="M15365">
            <v>1.1707200000000002</v>
          </cell>
          <cell r="R15365">
            <v>1.0324999999999998</v>
          </cell>
          <cell r="BC15365">
            <v>5662.4997550476637</v>
          </cell>
          <cell r="BD15365">
            <v>0</v>
          </cell>
          <cell r="BF15365">
            <v>353</v>
          </cell>
          <cell r="BG15365">
            <v>353</v>
          </cell>
          <cell r="BH15365">
            <v>0</v>
          </cell>
          <cell r="BI15365">
            <v>2006</v>
          </cell>
          <cell r="BK15365">
            <v>662.77533039647574</v>
          </cell>
          <cell r="BL15365">
            <v>0</v>
          </cell>
        </row>
        <row r="15366">
          <cell r="A15366">
            <v>1452</v>
          </cell>
          <cell r="B15366" t="str">
            <v>Solution C</v>
          </cell>
          <cell r="C15366" t="str">
            <v>M475</v>
          </cell>
          <cell r="D15366">
            <v>76</v>
          </cell>
          <cell r="M15366">
            <v>1.1707200000000002</v>
          </cell>
          <cell r="R15366">
            <v>0</v>
          </cell>
          <cell r="BC15366">
            <v>16024.874306784888</v>
          </cell>
          <cell r="BD15366">
            <v>0</v>
          </cell>
          <cell r="BF15366">
            <v>353</v>
          </cell>
          <cell r="BG15366">
            <v>353</v>
          </cell>
          <cell r="BH15366">
            <v>0</v>
          </cell>
          <cell r="BI15366">
            <v>2006</v>
          </cell>
          <cell r="BK15366">
            <v>1504.5</v>
          </cell>
          <cell r="BL15366">
            <v>0</v>
          </cell>
        </row>
        <row r="15367">
          <cell r="A15367">
            <v>1452</v>
          </cell>
          <cell r="B15367" t="str">
            <v>Solution E</v>
          </cell>
          <cell r="C15367" t="str">
            <v>M476</v>
          </cell>
          <cell r="D15367">
            <v>77</v>
          </cell>
          <cell r="M15367">
            <v>1.1707200000000002</v>
          </cell>
          <cell r="R15367">
            <v>1.0324999999999998</v>
          </cell>
          <cell r="BC15367">
            <v>2831.2498775238319</v>
          </cell>
          <cell r="BD15367">
            <v>9316.7873876656322</v>
          </cell>
          <cell r="BF15367">
            <v>353</v>
          </cell>
          <cell r="BG15367">
            <v>353</v>
          </cell>
          <cell r="BH15367">
            <v>0</v>
          </cell>
          <cell r="BI15367">
            <v>2006</v>
          </cell>
          <cell r="BK15367">
            <v>1749.4186046511629</v>
          </cell>
          <cell r="BL15367">
            <v>0</v>
          </cell>
        </row>
        <row r="15368">
          <cell r="A15368">
            <v>1452</v>
          </cell>
          <cell r="B15368" t="str">
            <v>Solution G</v>
          </cell>
          <cell r="C15368" t="str">
            <v>M477</v>
          </cell>
          <cell r="D15368">
            <v>78</v>
          </cell>
          <cell r="M15368">
            <v>1.1707200000000002</v>
          </cell>
          <cell r="R15368">
            <v>1.0324999999999998</v>
          </cell>
          <cell r="BC15368">
            <v>5136.1776624310542</v>
          </cell>
          <cell r="BD15368">
            <v>0</v>
          </cell>
          <cell r="BF15368">
            <v>353</v>
          </cell>
          <cell r="BG15368">
            <v>353</v>
          </cell>
          <cell r="BH15368">
            <v>0</v>
          </cell>
          <cell r="BI15368">
            <v>2006</v>
          </cell>
          <cell r="BK15368">
            <v>662.77533039647574</v>
          </cell>
          <cell r="BL15368">
            <v>0</v>
          </cell>
        </row>
        <row r="15369">
          <cell r="A15369">
            <v>1452</v>
          </cell>
          <cell r="B15369" t="str">
            <v>Solution H</v>
          </cell>
          <cell r="C15369" t="str">
            <v>M478</v>
          </cell>
          <cell r="D15369">
            <v>79</v>
          </cell>
          <cell r="M15369">
            <v>1.1707200000000002</v>
          </cell>
          <cell r="R15369">
            <v>1.0324999999999998</v>
          </cell>
          <cell r="BC15369">
            <v>0</v>
          </cell>
          <cell r="BD15369">
            <v>16024.874306784888</v>
          </cell>
          <cell r="BF15369">
            <v>353</v>
          </cell>
          <cell r="BG15369">
            <v>353</v>
          </cell>
          <cell r="BH15369">
            <v>0</v>
          </cell>
          <cell r="BI15369">
            <v>2006</v>
          </cell>
          <cell r="BK15369">
            <v>0</v>
          </cell>
          <cell r="BL15369">
            <v>1504.5</v>
          </cell>
        </row>
        <row r="15370">
          <cell r="A15370">
            <v>1452</v>
          </cell>
          <cell r="B15370" t="str">
            <v>Solution I</v>
          </cell>
          <cell r="C15370" t="str">
            <v>M479</v>
          </cell>
          <cell r="D15370">
            <v>80</v>
          </cell>
          <cell r="M15370">
            <v>1.1707200000000002</v>
          </cell>
          <cell r="R15370">
            <v>1.0324999999999998</v>
          </cell>
          <cell r="BC15370">
            <v>0</v>
          </cell>
          <cell r="BD15370">
            <v>24653.652779669057</v>
          </cell>
          <cell r="BF15370">
            <v>353</v>
          </cell>
          <cell r="BG15370">
            <v>353</v>
          </cell>
          <cell r="BH15370">
            <v>0</v>
          </cell>
          <cell r="BI15370">
            <v>2006</v>
          </cell>
          <cell r="BK15370">
            <v>0</v>
          </cell>
          <cell r="BL15370">
            <v>2314.6153846153848</v>
          </cell>
        </row>
        <row r="15371">
          <cell r="A15371">
            <v>1452</v>
          </cell>
          <cell r="B15371" t="str">
            <v>Solution J</v>
          </cell>
          <cell r="C15371" t="str">
            <v>M480</v>
          </cell>
          <cell r="D15371">
            <v>81</v>
          </cell>
          <cell r="M15371">
            <v>1.1707200000000002</v>
          </cell>
          <cell r="R15371">
            <v>1.0324999999999998</v>
          </cell>
          <cell r="BC15371">
            <v>7059.4159941783646</v>
          </cell>
          <cell r="BD15371">
            <v>0</v>
          </cell>
          <cell r="BF15371">
            <v>353</v>
          </cell>
          <cell r="BG15371">
            <v>353</v>
          </cell>
          <cell r="BH15371">
            <v>0</v>
          </cell>
          <cell r="BI15371">
            <v>2006</v>
          </cell>
          <cell r="BK15371">
            <v>662.77533039647574</v>
          </cell>
          <cell r="BL15371">
            <v>0</v>
          </cell>
        </row>
        <row r="15372">
          <cell r="A15372">
            <v>1453</v>
          </cell>
          <cell r="B15372" t="str">
            <v>BAU</v>
          </cell>
          <cell r="C15372" t="str">
            <v>M400</v>
          </cell>
          <cell r="D15372">
            <v>1</v>
          </cell>
          <cell r="M15372">
            <v>0.5616000000000001</v>
          </cell>
          <cell r="R15372">
            <v>0.1646198630136986</v>
          </cell>
          <cell r="BC15372">
            <v>0</v>
          </cell>
          <cell r="BD15372">
            <v>15477.225968186533</v>
          </cell>
          <cell r="BF15372">
            <v>134</v>
          </cell>
          <cell r="BG15372">
            <v>134</v>
          </cell>
          <cell r="BH15372">
            <v>0</v>
          </cell>
          <cell r="BI15372">
            <v>327</v>
          </cell>
          <cell r="BK15372">
            <v>0</v>
          </cell>
          <cell r="BL15372">
            <v>327</v>
          </cell>
        </row>
        <row r="15373">
          <cell r="A15373">
            <v>1453</v>
          </cell>
          <cell r="B15373" t="str">
            <v>Solution A</v>
          </cell>
          <cell r="C15373" t="str">
            <v>M401</v>
          </cell>
          <cell r="D15373">
            <v>2</v>
          </cell>
          <cell r="M15373">
            <v>0.5616000000000001</v>
          </cell>
          <cell r="R15373">
            <v>0.1646198630136986</v>
          </cell>
          <cell r="BC15373">
            <v>0</v>
          </cell>
          <cell r="BD15373">
            <v>15477.225968186533</v>
          </cell>
          <cell r="BF15373">
            <v>134</v>
          </cell>
          <cell r="BG15373">
            <v>134</v>
          </cell>
          <cell r="BH15373">
            <v>0</v>
          </cell>
          <cell r="BI15373">
            <v>327</v>
          </cell>
          <cell r="BK15373">
            <v>0</v>
          </cell>
          <cell r="BL15373">
            <v>285.17441860465118</v>
          </cell>
        </row>
        <row r="15374">
          <cell r="A15374">
            <v>1453</v>
          </cell>
          <cell r="B15374" t="str">
            <v>Solution B</v>
          </cell>
          <cell r="C15374" t="str">
            <v>M402</v>
          </cell>
          <cell r="D15374">
            <v>3</v>
          </cell>
          <cell r="M15374">
            <v>0.5616000000000001</v>
          </cell>
          <cell r="R15374">
            <v>0.1646198630136986</v>
          </cell>
          <cell r="BC15374">
            <v>4703.3266193075679</v>
          </cell>
          <cell r="BD15374">
            <v>0</v>
          </cell>
          <cell r="BF15374">
            <v>134</v>
          </cell>
          <cell r="BG15374">
            <v>134</v>
          </cell>
          <cell r="BH15374">
            <v>0</v>
          </cell>
          <cell r="BI15374">
            <v>327</v>
          </cell>
          <cell r="BK15374">
            <v>108.03964757709251</v>
          </cell>
          <cell r="BL15374">
            <v>0</v>
          </cell>
        </row>
        <row r="15375">
          <cell r="A15375">
            <v>1453</v>
          </cell>
          <cell r="B15375" t="str">
            <v>Solution C</v>
          </cell>
          <cell r="C15375" t="str">
            <v>M403</v>
          </cell>
          <cell r="D15375">
            <v>4</v>
          </cell>
          <cell r="M15375">
            <v>0.5616000000000001</v>
          </cell>
          <cell r="R15375">
            <v>0</v>
          </cell>
          <cell r="BC15375">
            <v>13310.414332640417</v>
          </cell>
          <cell r="BD15375">
            <v>0</v>
          </cell>
          <cell r="BF15375">
            <v>134</v>
          </cell>
          <cell r="BG15375">
            <v>134</v>
          </cell>
          <cell r="BH15375">
            <v>0</v>
          </cell>
          <cell r="BI15375">
            <v>327</v>
          </cell>
          <cell r="BK15375">
            <v>245.25</v>
          </cell>
          <cell r="BL15375">
            <v>0</v>
          </cell>
        </row>
        <row r="15376">
          <cell r="A15376">
            <v>1453</v>
          </cell>
          <cell r="B15376" t="str">
            <v>Solution E</v>
          </cell>
          <cell r="C15376" t="str">
            <v>M404</v>
          </cell>
          <cell r="D15376">
            <v>5</v>
          </cell>
          <cell r="M15376">
            <v>0.5616000000000001</v>
          </cell>
          <cell r="R15376">
            <v>0.1646198630136986</v>
          </cell>
          <cell r="BC15376">
            <v>2351.6633096537839</v>
          </cell>
          <cell r="BD15376">
            <v>7738.6129840932663</v>
          </cell>
          <cell r="BF15376">
            <v>134</v>
          </cell>
          <cell r="BG15376">
            <v>134</v>
          </cell>
          <cell r="BH15376">
            <v>0</v>
          </cell>
          <cell r="BI15376">
            <v>327</v>
          </cell>
          <cell r="BK15376">
            <v>285.17441860465118</v>
          </cell>
          <cell r="BL15376">
            <v>0</v>
          </cell>
        </row>
        <row r="15377">
          <cell r="A15377">
            <v>1453</v>
          </cell>
          <cell r="B15377" t="str">
            <v>Solution G</v>
          </cell>
          <cell r="C15377" t="str">
            <v>M405</v>
          </cell>
          <cell r="D15377">
            <v>6</v>
          </cell>
          <cell r="M15377">
            <v>0.5616000000000001</v>
          </cell>
          <cell r="R15377">
            <v>0.1646198630136986</v>
          </cell>
          <cell r="BC15377">
            <v>4266.158439948852</v>
          </cell>
          <cell r="BD15377">
            <v>0</v>
          </cell>
          <cell r="BF15377">
            <v>134</v>
          </cell>
          <cell r="BG15377">
            <v>134</v>
          </cell>
          <cell r="BH15377">
            <v>0</v>
          </cell>
          <cell r="BI15377">
            <v>327</v>
          </cell>
          <cell r="BK15377">
            <v>108.03964757709251</v>
          </cell>
          <cell r="BL15377">
            <v>0</v>
          </cell>
        </row>
        <row r="15378">
          <cell r="A15378">
            <v>1453</v>
          </cell>
          <cell r="B15378" t="str">
            <v>Solution H</v>
          </cell>
          <cell r="C15378" t="str">
            <v>M406</v>
          </cell>
          <cell r="D15378">
            <v>7</v>
          </cell>
          <cell r="M15378">
            <v>0.5616000000000001</v>
          </cell>
          <cell r="R15378">
            <v>0.1646198630136986</v>
          </cell>
          <cell r="BC15378">
            <v>0</v>
          </cell>
          <cell r="BD15378">
            <v>13310.414332640417</v>
          </cell>
          <cell r="BF15378">
            <v>134</v>
          </cell>
          <cell r="BG15378">
            <v>134</v>
          </cell>
          <cell r="BH15378">
            <v>0</v>
          </cell>
          <cell r="BI15378">
            <v>327</v>
          </cell>
          <cell r="BK15378">
            <v>0</v>
          </cell>
          <cell r="BL15378">
            <v>245.25</v>
          </cell>
        </row>
        <row r="15379">
          <cell r="A15379">
            <v>1453</v>
          </cell>
          <cell r="B15379" t="str">
            <v>Solution I</v>
          </cell>
          <cell r="C15379" t="str">
            <v>M407</v>
          </cell>
          <cell r="D15379">
            <v>8</v>
          </cell>
          <cell r="M15379">
            <v>0.5616000000000001</v>
          </cell>
          <cell r="R15379">
            <v>0.1646198630136986</v>
          </cell>
          <cell r="BC15379">
            <v>0</v>
          </cell>
          <cell r="BD15379">
            <v>20477.560511754487</v>
          </cell>
          <cell r="BF15379">
            <v>134</v>
          </cell>
          <cell r="BG15379">
            <v>134</v>
          </cell>
          <cell r="BH15379">
            <v>0</v>
          </cell>
          <cell r="BI15379">
            <v>327</v>
          </cell>
          <cell r="BK15379">
            <v>0</v>
          </cell>
          <cell r="BL15379">
            <v>377.30769230769232</v>
          </cell>
        </row>
        <row r="15380">
          <cell r="A15380">
            <v>1453</v>
          </cell>
          <cell r="B15380" t="str">
            <v>Solution J</v>
          </cell>
          <cell r="C15380" t="str">
            <v>M408</v>
          </cell>
          <cell r="D15380">
            <v>9</v>
          </cell>
          <cell r="M15380">
            <v>0.5616000000000001</v>
          </cell>
          <cell r="R15380">
            <v>0.1646198630136986</v>
          </cell>
          <cell r="BC15380">
            <v>5863.618648740272</v>
          </cell>
          <cell r="BD15380">
            <v>0</v>
          </cell>
          <cell r="BF15380">
            <v>134</v>
          </cell>
          <cell r="BG15380">
            <v>134</v>
          </cell>
          <cell r="BH15380">
            <v>0</v>
          </cell>
          <cell r="BI15380">
            <v>327</v>
          </cell>
          <cell r="BK15380">
            <v>108.03964757709251</v>
          </cell>
          <cell r="BL15380">
            <v>0</v>
          </cell>
        </row>
        <row r="15381">
          <cell r="A15381">
            <v>1453</v>
          </cell>
          <cell r="B15381" t="str">
            <v>BAU</v>
          </cell>
          <cell r="C15381" t="str">
            <v>M472</v>
          </cell>
          <cell r="D15381">
            <v>73</v>
          </cell>
          <cell r="M15381">
            <v>0.5616000000000001</v>
          </cell>
          <cell r="R15381">
            <v>0.1646198630136986</v>
          </cell>
          <cell r="BC15381">
            <v>0</v>
          </cell>
          <cell r="BD15381">
            <v>15477.225968186533</v>
          </cell>
          <cell r="BF15381">
            <v>134</v>
          </cell>
          <cell r="BG15381">
            <v>134</v>
          </cell>
          <cell r="BH15381">
            <v>0</v>
          </cell>
          <cell r="BI15381">
            <v>327</v>
          </cell>
          <cell r="BK15381">
            <v>0</v>
          </cell>
          <cell r="BL15381">
            <v>327</v>
          </cell>
        </row>
        <row r="15382">
          <cell r="A15382">
            <v>1453</v>
          </cell>
          <cell r="B15382" t="str">
            <v>Solution A</v>
          </cell>
          <cell r="C15382" t="str">
            <v>M473</v>
          </cell>
          <cell r="D15382">
            <v>74</v>
          </cell>
          <cell r="M15382">
            <v>0.5616000000000001</v>
          </cell>
          <cell r="R15382">
            <v>0.1646198630136986</v>
          </cell>
          <cell r="BC15382">
            <v>0</v>
          </cell>
          <cell r="BD15382">
            <v>15477.225968186533</v>
          </cell>
          <cell r="BF15382">
            <v>134</v>
          </cell>
          <cell r="BG15382">
            <v>134</v>
          </cell>
          <cell r="BH15382">
            <v>0</v>
          </cell>
          <cell r="BI15382">
            <v>327</v>
          </cell>
          <cell r="BK15382">
            <v>0</v>
          </cell>
          <cell r="BL15382">
            <v>285.17441860465118</v>
          </cell>
        </row>
        <row r="15383">
          <cell r="A15383">
            <v>1453</v>
          </cell>
          <cell r="B15383" t="str">
            <v>Solution B</v>
          </cell>
          <cell r="C15383" t="str">
            <v>M474</v>
          </cell>
          <cell r="D15383">
            <v>75</v>
          </cell>
          <cell r="M15383">
            <v>0.5616000000000001</v>
          </cell>
          <cell r="R15383">
            <v>0.1646198630136986</v>
          </cell>
          <cell r="BC15383">
            <v>4703.3266193075679</v>
          </cell>
          <cell r="BD15383">
            <v>0</v>
          </cell>
          <cell r="BF15383">
            <v>134</v>
          </cell>
          <cell r="BG15383">
            <v>134</v>
          </cell>
          <cell r="BH15383">
            <v>0</v>
          </cell>
          <cell r="BI15383">
            <v>327</v>
          </cell>
          <cell r="BK15383">
            <v>108.03964757709251</v>
          </cell>
          <cell r="BL15383">
            <v>0</v>
          </cell>
        </row>
        <row r="15384">
          <cell r="A15384">
            <v>1453</v>
          </cell>
          <cell r="B15384" t="str">
            <v>Solution C</v>
          </cell>
          <cell r="C15384" t="str">
            <v>M475</v>
          </cell>
          <cell r="D15384">
            <v>76</v>
          </cell>
          <cell r="M15384">
            <v>0.5616000000000001</v>
          </cell>
          <cell r="R15384">
            <v>0</v>
          </cell>
          <cell r="BC15384">
            <v>13310.414332640417</v>
          </cell>
          <cell r="BD15384">
            <v>0</v>
          </cell>
          <cell r="BF15384">
            <v>134</v>
          </cell>
          <cell r="BG15384">
            <v>134</v>
          </cell>
          <cell r="BH15384">
            <v>0</v>
          </cell>
          <cell r="BI15384">
            <v>327</v>
          </cell>
          <cell r="BK15384">
            <v>245.25</v>
          </cell>
          <cell r="BL15384">
            <v>0</v>
          </cell>
        </row>
        <row r="15385">
          <cell r="A15385">
            <v>1453</v>
          </cell>
          <cell r="B15385" t="str">
            <v>Solution E</v>
          </cell>
          <cell r="C15385" t="str">
            <v>M476</v>
          </cell>
          <cell r="D15385">
            <v>77</v>
          </cell>
          <cell r="M15385">
            <v>0.5616000000000001</v>
          </cell>
          <cell r="R15385">
            <v>0.1646198630136986</v>
          </cell>
          <cell r="BC15385">
            <v>2351.6633096537839</v>
          </cell>
          <cell r="BD15385">
            <v>7738.6129840932663</v>
          </cell>
          <cell r="BF15385">
            <v>134</v>
          </cell>
          <cell r="BG15385">
            <v>134</v>
          </cell>
          <cell r="BH15385">
            <v>0</v>
          </cell>
          <cell r="BI15385">
            <v>327</v>
          </cell>
          <cell r="BK15385">
            <v>285.17441860465118</v>
          </cell>
          <cell r="BL15385">
            <v>0</v>
          </cell>
        </row>
        <row r="15386">
          <cell r="A15386">
            <v>1453</v>
          </cell>
          <cell r="B15386" t="str">
            <v>Solution G</v>
          </cell>
          <cell r="C15386" t="str">
            <v>M477</v>
          </cell>
          <cell r="D15386">
            <v>78</v>
          </cell>
          <cell r="M15386">
            <v>0.5616000000000001</v>
          </cell>
          <cell r="R15386">
            <v>0.1646198630136986</v>
          </cell>
          <cell r="BC15386">
            <v>4266.158439948852</v>
          </cell>
          <cell r="BD15386">
            <v>0</v>
          </cell>
          <cell r="BF15386">
            <v>134</v>
          </cell>
          <cell r="BG15386">
            <v>134</v>
          </cell>
          <cell r="BH15386">
            <v>0</v>
          </cell>
          <cell r="BI15386">
            <v>327</v>
          </cell>
          <cell r="BK15386">
            <v>108.03964757709251</v>
          </cell>
          <cell r="BL15386">
            <v>0</v>
          </cell>
        </row>
        <row r="15387">
          <cell r="A15387">
            <v>1453</v>
          </cell>
          <cell r="B15387" t="str">
            <v>Solution H</v>
          </cell>
          <cell r="C15387" t="str">
            <v>M478</v>
          </cell>
          <cell r="D15387">
            <v>79</v>
          </cell>
          <cell r="M15387">
            <v>0.5616000000000001</v>
          </cell>
          <cell r="R15387">
            <v>0.1646198630136986</v>
          </cell>
          <cell r="BC15387">
            <v>0</v>
          </cell>
          <cell r="BD15387">
            <v>13310.414332640417</v>
          </cell>
          <cell r="BF15387">
            <v>134</v>
          </cell>
          <cell r="BG15387">
            <v>134</v>
          </cell>
          <cell r="BH15387">
            <v>0</v>
          </cell>
          <cell r="BI15387">
            <v>327</v>
          </cell>
          <cell r="BK15387">
            <v>0</v>
          </cell>
          <cell r="BL15387">
            <v>245.25</v>
          </cell>
        </row>
        <row r="15388">
          <cell r="A15388">
            <v>1453</v>
          </cell>
          <cell r="B15388" t="str">
            <v>Solution I</v>
          </cell>
          <cell r="C15388" t="str">
            <v>M479</v>
          </cell>
          <cell r="D15388">
            <v>80</v>
          </cell>
          <cell r="M15388">
            <v>0.5616000000000001</v>
          </cell>
          <cell r="R15388">
            <v>0.1646198630136986</v>
          </cell>
          <cell r="BC15388">
            <v>0</v>
          </cell>
          <cell r="BD15388">
            <v>20477.560511754487</v>
          </cell>
          <cell r="BF15388">
            <v>134</v>
          </cell>
          <cell r="BG15388">
            <v>134</v>
          </cell>
          <cell r="BH15388">
            <v>0</v>
          </cell>
          <cell r="BI15388">
            <v>327</v>
          </cell>
          <cell r="BK15388">
            <v>0</v>
          </cell>
          <cell r="BL15388">
            <v>377.30769230769232</v>
          </cell>
        </row>
        <row r="15389">
          <cell r="A15389">
            <v>1453</v>
          </cell>
          <cell r="B15389" t="str">
            <v>Solution J</v>
          </cell>
          <cell r="C15389" t="str">
            <v>M480</v>
          </cell>
          <cell r="D15389">
            <v>81</v>
          </cell>
          <cell r="M15389">
            <v>0.5616000000000001</v>
          </cell>
          <cell r="R15389">
            <v>0.1646198630136986</v>
          </cell>
          <cell r="BC15389">
            <v>5863.618648740272</v>
          </cell>
          <cell r="BD15389">
            <v>0</v>
          </cell>
          <cell r="BF15389">
            <v>134</v>
          </cell>
          <cell r="BG15389">
            <v>134</v>
          </cell>
          <cell r="BH15389">
            <v>0</v>
          </cell>
          <cell r="BI15389">
            <v>327</v>
          </cell>
          <cell r="BK15389">
            <v>108.03964757709251</v>
          </cell>
          <cell r="BL15389">
            <v>0</v>
          </cell>
        </row>
        <row r="15390">
          <cell r="A15390">
            <v>1454</v>
          </cell>
          <cell r="B15390" t="str">
            <v>BAU</v>
          </cell>
          <cell r="C15390" t="str">
            <v>M400</v>
          </cell>
          <cell r="D15390">
            <v>1</v>
          </cell>
          <cell r="M15390">
            <v>0.26320000000000005</v>
          </cell>
          <cell r="R15390">
            <v>0.26488636363636364</v>
          </cell>
          <cell r="BC15390">
            <v>0</v>
          </cell>
          <cell r="BD15390">
            <v>4009.5667209302333</v>
          </cell>
          <cell r="BF15390">
            <v>74</v>
          </cell>
          <cell r="BG15390">
            <v>74</v>
          </cell>
          <cell r="BH15390">
            <v>0</v>
          </cell>
          <cell r="BI15390">
            <v>444</v>
          </cell>
          <cell r="BK15390">
            <v>0</v>
          </cell>
          <cell r="BL15390">
            <v>444</v>
          </cell>
        </row>
        <row r="15391">
          <cell r="A15391">
            <v>1454</v>
          </cell>
          <cell r="B15391" t="str">
            <v>Solution A</v>
          </cell>
          <cell r="C15391" t="str">
            <v>M401</v>
          </cell>
          <cell r="D15391">
            <v>2</v>
          </cell>
          <cell r="M15391">
            <v>0.26320000000000005</v>
          </cell>
          <cell r="R15391">
            <v>0.26488636363636364</v>
          </cell>
          <cell r="BC15391">
            <v>0</v>
          </cell>
          <cell r="BD15391">
            <v>4009.5667209302333</v>
          </cell>
          <cell r="BF15391">
            <v>74</v>
          </cell>
          <cell r="BG15391">
            <v>74</v>
          </cell>
          <cell r="BH15391">
            <v>0</v>
          </cell>
          <cell r="BI15391">
            <v>444</v>
          </cell>
          <cell r="BK15391">
            <v>0</v>
          </cell>
          <cell r="BL15391">
            <v>387.2093023255814</v>
          </cell>
        </row>
        <row r="15392">
          <cell r="A15392">
            <v>1454</v>
          </cell>
          <cell r="B15392" t="str">
            <v>Solution B</v>
          </cell>
          <cell r="C15392" t="str">
            <v>M402</v>
          </cell>
          <cell r="D15392">
            <v>3</v>
          </cell>
          <cell r="M15392">
            <v>0.26320000000000005</v>
          </cell>
          <cell r="R15392">
            <v>0.26488636363636364</v>
          </cell>
          <cell r="BC15392">
            <v>1218.4549045936399</v>
          </cell>
          <cell r="BD15392">
            <v>0</v>
          </cell>
          <cell r="BF15392">
            <v>74</v>
          </cell>
          <cell r="BG15392">
            <v>74</v>
          </cell>
          <cell r="BH15392">
            <v>0</v>
          </cell>
          <cell r="BI15392">
            <v>444</v>
          </cell>
          <cell r="BK15392">
            <v>146.69603524229075</v>
          </cell>
          <cell r="BL15392">
            <v>0</v>
          </cell>
        </row>
        <row r="15393">
          <cell r="A15393">
            <v>1454</v>
          </cell>
          <cell r="B15393" t="str">
            <v>Solution C</v>
          </cell>
          <cell r="C15393" t="str">
            <v>M403</v>
          </cell>
          <cell r="D15393">
            <v>4</v>
          </cell>
          <cell r="M15393">
            <v>0.26320000000000005</v>
          </cell>
          <cell r="R15393">
            <v>0</v>
          </cell>
          <cell r="BC15393">
            <v>3448.2273800000007</v>
          </cell>
          <cell r="BD15393">
            <v>0</v>
          </cell>
          <cell r="BF15393">
            <v>74</v>
          </cell>
          <cell r="BG15393">
            <v>74</v>
          </cell>
          <cell r="BH15393">
            <v>0</v>
          </cell>
          <cell r="BI15393">
            <v>444</v>
          </cell>
          <cell r="BK15393">
            <v>333</v>
          </cell>
          <cell r="BL15393">
            <v>0</v>
          </cell>
        </row>
        <row r="15394">
          <cell r="A15394">
            <v>1454</v>
          </cell>
          <cell r="B15394" t="str">
            <v>Solution E</v>
          </cell>
          <cell r="C15394" t="str">
            <v>M404</v>
          </cell>
          <cell r="D15394">
            <v>5</v>
          </cell>
          <cell r="M15394">
            <v>0.26320000000000005</v>
          </cell>
          <cell r="R15394">
            <v>0.26488636363636364</v>
          </cell>
          <cell r="BC15394">
            <v>609.22745229681993</v>
          </cell>
          <cell r="BD15394">
            <v>2004.7833604651166</v>
          </cell>
          <cell r="BF15394">
            <v>74</v>
          </cell>
          <cell r="BG15394">
            <v>74</v>
          </cell>
          <cell r="BH15394">
            <v>0</v>
          </cell>
          <cell r="BI15394">
            <v>444</v>
          </cell>
          <cell r="BK15394">
            <v>387.2093023255814</v>
          </cell>
          <cell r="BL15394">
            <v>0</v>
          </cell>
        </row>
        <row r="15395">
          <cell r="A15395">
            <v>1454</v>
          </cell>
          <cell r="B15395" t="str">
            <v>Solution G</v>
          </cell>
          <cell r="C15395" t="str">
            <v>M405</v>
          </cell>
          <cell r="D15395">
            <v>6</v>
          </cell>
          <cell r="M15395">
            <v>0.26320000000000005</v>
          </cell>
          <cell r="R15395">
            <v>0.26488636363636364</v>
          </cell>
          <cell r="BC15395">
            <v>1105.2010833333336</v>
          </cell>
          <cell r="BD15395">
            <v>0</v>
          </cell>
          <cell r="BF15395">
            <v>74</v>
          </cell>
          <cell r="BG15395">
            <v>74</v>
          </cell>
          <cell r="BH15395">
            <v>0</v>
          </cell>
          <cell r="BI15395">
            <v>444</v>
          </cell>
          <cell r="BK15395">
            <v>146.69603524229075</v>
          </cell>
          <cell r="BL15395">
            <v>0</v>
          </cell>
        </row>
        <row r="15396">
          <cell r="A15396">
            <v>1454</v>
          </cell>
          <cell r="B15396" t="str">
            <v>Solution H</v>
          </cell>
          <cell r="C15396" t="str">
            <v>M406</v>
          </cell>
          <cell r="D15396">
            <v>7</v>
          </cell>
          <cell r="M15396">
            <v>0.26320000000000005</v>
          </cell>
          <cell r="R15396">
            <v>0.26488636363636364</v>
          </cell>
          <cell r="BC15396">
            <v>0</v>
          </cell>
          <cell r="BD15396">
            <v>3448.2273800000007</v>
          </cell>
          <cell r="BF15396">
            <v>74</v>
          </cell>
          <cell r="BG15396">
            <v>74</v>
          </cell>
          <cell r="BH15396">
            <v>0</v>
          </cell>
          <cell r="BI15396">
            <v>444</v>
          </cell>
          <cell r="BK15396">
            <v>0</v>
          </cell>
          <cell r="BL15396">
            <v>333</v>
          </cell>
        </row>
        <row r="15397">
          <cell r="A15397">
            <v>1454</v>
          </cell>
          <cell r="B15397" t="str">
            <v>Solution I</v>
          </cell>
          <cell r="C15397" t="str">
            <v>M407</v>
          </cell>
          <cell r="D15397">
            <v>8</v>
          </cell>
          <cell r="M15397">
            <v>0.26320000000000005</v>
          </cell>
          <cell r="R15397">
            <v>0.26488636363636364</v>
          </cell>
          <cell r="BC15397">
            <v>0</v>
          </cell>
          <cell r="BD15397">
            <v>5304.9652000000006</v>
          </cell>
          <cell r="BF15397">
            <v>74</v>
          </cell>
          <cell r="BG15397">
            <v>74</v>
          </cell>
          <cell r="BH15397">
            <v>0</v>
          </cell>
          <cell r="BI15397">
            <v>444</v>
          </cell>
          <cell r="BK15397">
            <v>0</v>
          </cell>
          <cell r="BL15397">
            <v>512.30769230769226</v>
          </cell>
        </row>
        <row r="15398">
          <cell r="A15398">
            <v>1454</v>
          </cell>
          <cell r="B15398" t="str">
            <v>Solution J</v>
          </cell>
          <cell r="C15398" t="str">
            <v>M408</v>
          </cell>
          <cell r="D15398">
            <v>9</v>
          </cell>
          <cell r="M15398">
            <v>0.26320000000000005</v>
          </cell>
          <cell r="R15398">
            <v>0.26488636363636364</v>
          </cell>
          <cell r="BC15398">
            <v>1519.0428986784143</v>
          </cell>
          <cell r="BD15398">
            <v>0</v>
          </cell>
          <cell r="BF15398">
            <v>74</v>
          </cell>
          <cell r="BG15398">
            <v>74</v>
          </cell>
          <cell r="BH15398">
            <v>0</v>
          </cell>
          <cell r="BI15398">
            <v>444</v>
          </cell>
          <cell r="BK15398">
            <v>146.69603524229075</v>
          </cell>
          <cell r="BL15398">
            <v>0</v>
          </cell>
        </row>
        <row r="15399">
          <cell r="A15399">
            <v>1454</v>
          </cell>
          <cell r="B15399" t="str">
            <v>BAU</v>
          </cell>
          <cell r="C15399" t="str">
            <v>M472</v>
          </cell>
          <cell r="D15399">
            <v>73</v>
          </cell>
          <cell r="M15399">
            <v>0.26320000000000005</v>
          </cell>
          <cell r="R15399">
            <v>0.26488636363636364</v>
          </cell>
          <cell r="BC15399">
            <v>0</v>
          </cell>
          <cell r="BD15399">
            <v>4009.5667209302333</v>
          </cell>
          <cell r="BF15399">
            <v>74</v>
          </cell>
          <cell r="BG15399">
            <v>74</v>
          </cell>
          <cell r="BH15399">
            <v>0</v>
          </cell>
          <cell r="BI15399">
            <v>444</v>
          </cell>
          <cell r="BK15399">
            <v>0</v>
          </cell>
          <cell r="BL15399">
            <v>444</v>
          </cell>
        </row>
        <row r="15400">
          <cell r="A15400">
            <v>1454</v>
          </cell>
          <cell r="B15400" t="str">
            <v>Solution A</v>
          </cell>
          <cell r="C15400" t="str">
            <v>M473</v>
          </cell>
          <cell r="D15400">
            <v>74</v>
          </cell>
          <cell r="M15400">
            <v>0.26320000000000005</v>
          </cell>
          <cell r="R15400">
            <v>0.26488636363636364</v>
          </cell>
          <cell r="BC15400">
            <v>0</v>
          </cell>
          <cell r="BD15400">
            <v>4009.5667209302333</v>
          </cell>
          <cell r="BF15400">
            <v>74</v>
          </cell>
          <cell r="BG15400">
            <v>74</v>
          </cell>
          <cell r="BH15400">
            <v>0</v>
          </cell>
          <cell r="BI15400">
            <v>444</v>
          </cell>
          <cell r="BK15400">
            <v>0</v>
          </cell>
          <cell r="BL15400">
            <v>387.2093023255814</v>
          </cell>
        </row>
        <row r="15401">
          <cell r="A15401">
            <v>1454</v>
          </cell>
          <cell r="B15401" t="str">
            <v>Solution B</v>
          </cell>
          <cell r="C15401" t="str">
            <v>M474</v>
          </cell>
          <cell r="D15401">
            <v>75</v>
          </cell>
          <cell r="M15401">
            <v>0.26320000000000005</v>
          </cell>
          <cell r="R15401">
            <v>0.26488636363636364</v>
          </cell>
          <cell r="BC15401">
            <v>1218.4549045936399</v>
          </cell>
          <cell r="BD15401">
            <v>0</v>
          </cell>
          <cell r="BF15401">
            <v>74</v>
          </cell>
          <cell r="BG15401">
            <v>74</v>
          </cell>
          <cell r="BH15401">
            <v>0</v>
          </cell>
          <cell r="BI15401">
            <v>444</v>
          </cell>
          <cell r="BK15401">
            <v>146.69603524229075</v>
          </cell>
          <cell r="BL15401">
            <v>0</v>
          </cell>
        </row>
        <row r="15402">
          <cell r="A15402">
            <v>1454</v>
          </cell>
          <cell r="B15402" t="str">
            <v>Solution C</v>
          </cell>
          <cell r="C15402" t="str">
            <v>M475</v>
          </cell>
          <cell r="D15402">
            <v>76</v>
          </cell>
          <cell r="M15402">
            <v>0.26320000000000005</v>
          </cell>
          <cell r="R15402">
            <v>0</v>
          </cell>
          <cell r="BC15402">
            <v>3448.2273800000007</v>
          </cell>
          <cell r="BD15402">
            <v>0</v>
          </cell>
          <cell r="BF15402">
            <v>74</v>
          </cell>
          <cell r="BG15402">
            <v>74</v>
          </cell>
          <cell r="BH15402">
            <v>0</v>
          </cell>
          <cell r="BI15402">
            <v>444</v>
          </cell>
          <cell r="BK15402">
            <v>333</v>
          </cell>
          <cell r="BL15402">
            <v>0</v>
          </cell>
        </row>
        <row r="15403">
          <cell r="A15403">
            <v>1454</v>
          </cell>
          <cell r="B15403" t="str">
            <v>Solution E</v>
          </cell>
          <cell r="C15403" t="str">
            <v>M476</v>
          </cell>
          <cell r="D15403">
            <v>77</v>
          </cell>
          <cell r="M15403">
            <v>0.26320000000000005</v>
          </cell>
          <cell r="R15403">
            <v>0.26488636363636364</v>
          </cell>
          <cell r="BC15403">
            <v>609.22745229681993</v>
          </cell>
          <cell r="BD15403">
            <v>2004.7833604651166</v>
          </cell>
          <cell r="BF15403">
            <v>74</v>
          </cell>
          <cell r="BG15403">
            <v>74</v>
          </cell>
          <cell r="BH15403">
            <v>0</v>
          </cell>
          <cell r="BI15403">
            <v>444</v>
          </cell>
          <cell r="BK15403">
            <v>387.2093023255814</v>
          </cell>
          <cell r="BL15403">
            <v>0</v>
          </cell>
        </row>
        <row r="15404">
          <cell r="A15404">
            <v>1454</v>
          </cell>
          <cell r="B15404" t="str">
            <v>Solution G</v>
          </cell>
          <cell r="C15404" t="str">
            <v>M477</v>
          </cell>
          <cell r="D15404">
            <v>78</v>
          </cell>
          <cell r="M15404">
            <v>0.26320000000000005</v>
          </cell>
          <cell r="R15404">
            <v>0.26488636363636364</v>
          </cell>
          <cell r="BC15404">
            <v>1105.2010833333336</v>
          </cell>
          <cell r="BD15404">
            <v>0</v>
          </cell>
          <cell r="BF15404">
            <v>74</v>
          </cell>
          <cell r="BG15404">
            <v>74</v>
          </cell>
          <cell r="BH15404">
            <v>0</v>
          </cell>
          <cell r="BI15404">
            <v>444</v>
          </cell>
          <cell r="BK15404">
            <v>146.69603524229075</v>
          </cell>
          <cell r="BL15404">
            <v>0</v>
          </cell>
        </row>
        <row r="15405">
          <cell r="A15405">
            <v>1454</v>
          </cell>
          <cell r="B15405" t="str">
            <v>Solution H</v>
          </cell>
          <cell r="C15405" t="str">
            <v>M478</v>
          </cell>
          <cell r="D15405">
            <v>79</v>
          </cell>
          <cell r="M15405">
            <v>0.26320000000000005</v>
          </cell>
          <cell r="R15405">
            <v>0.26488636363636364</v>
          </cell>
          <cell r="BC15405">
            <v>0</v>
          </cell>
          <cell r="BD15405">
            <v>3448.2273800000007</v>
          </cell>
          <cell r="BF15405">
            <v>74</v>
          </cell>
          <cell r="BG15405">
            <v>74</v>
          </cell>
          <cell r="BH15405">
            <v>0</v>
          </cell>
          <cell r="BI15405">
            <v>444</v>
          </cell>
          <cell r="BK15405">
            <v>0</v>
          </cell>
          <cell r="BL15405">
            <v>333</v>
          </cell>
        </row>
        <row r="15406">
          <cell r="A15406">
            <v>1454</v>
          </cell>
          <cell r="B15406" t="str">
            <v>Solution I</v>
          </cell>
          <cell r="C15406" t="str">
            <v>M479</v>
          </cell>
          <cell r="D15406">
            <v>80</v>
          </cell>
          <cell r="M15406">
            <v>0.26320000000000005</v>
          </cell>
          <cell r="R15406">
            <v>0.26488636363636364</v>
          </cell>
          <cell r="BC15406">
            <v>0</v>
          </cell>
          <cell r="BD15406">
            <v>5304.9652000000006</v>
          </cell>
          <cell r="BF15406">
            <v>74</v>
          </cell>
          <cell r="BG15406">
            <v>74</v>
          </cell>
          <cell r="BH15406">
            <v>0</v>
          </cell>
          <cell r="BI15406">
            <v>444</v>
          </cell>
          <cell r="BK15406">
            <v>0</v>
          </cell>
          <cell r="BL15406">
            <v>512.30769230769226</v>
          </cell>
        </row>
        <row r="15407">
          <cell r="A15407">
            <v>1454</v>
          </cell>
          <cell r="B15407" t="str">
            <v>Solution J</v>
          </cell>
          <cell r="C15407" t="str">
            <v>M480</v>
          </cell>
          <cell r="D15407">
            <v>81</v>
          </cell>
          <cell r="M15407">
            <v>0.26320000000000005</v>
          </cell>
          <cell r="R15407">
            <v>0.26488636363636364</v>
          </cell>
          <cell r="BC15407">
            <v>1519.0428986784143</v>
          </cell>
          <cell r="BD15407">
            <v>0</v>
          </cell>
          <cell r="BF15407">
            <v>74</v>
          </cell>
          <cell r="BG15407">
            <v>74</v>
          </cell>
          <cell r="BH15407">
            <v>0</v>
          </cell>
          <cell r="BI15407">
            <v>444</v>
          </cell>
          <cell r="BK15407">
            <v>146.69603524229075</v>
          </cell>
          <cell r="BL15407">
            <v>0</v>
          </cell>
        </row>
        <row r="15408">
          <cell r="A15408">
            <v>1455</v>
          </cell>
          <cell r="B15408" t="str">
            <v>BAU</v>
          </cell>
          <cell r="C15408" t="str">
            <v>M409</v>
          </cell>
          <cell r="D15408">
            <v>10</v>
          </cell>
          <cell r="M15408">
            <v>0.17920000000000005</v>
          </cell>
          <cell r="R15408">
            <v>0.28349999999999997</v>
          </cell>
          <cell r="BC15408">
            <v>1286.942194871795</v>
          </cell>
          <cell r="BD15408">
            <v>0</v>
          </cell>
          <cell r="BF15408">
            <v>49</v>
          </cell>
          <cell r="BG15408">
            <v>49</v>
          </cell>
          <cell r="BH15408">
            <v>135</v>
          </cell>
          <cell r="BI15408">
            <v>540</v>
          </cell>
          <cell r="BK15408">
            <v>675</v>
          </cell>
          <cell r="BL15408">
            <v>0</v>
          </cell>
        </row>
        <row r="15409">
          <cell r="A15409">
            <v>1455</v>
          </cell>
          <cell r="B15409" t="str">
            <v>Solution D</v>
          </cell>
          <cell r="C15409" t="str">
            <v>M410</v>
          </cell>
          <cell r="D15409">
            <v>11</v>
          </cell>
          <cell r="M15409">
            <v>0.17920000000000005</v>
          </cell>
          <cell r="R15409">
            <v>0.28349999999999997</v>
          </cell>
          <cell r="BC15409">
            <v>454.74989218084625</v>
          </cell>
          <cell r="BD15409">
            <v>0</v>
          </cell>
          <cell r="BF15409">
            <v>49</v>
          </cell>
          <cell r="BG15409">
            <v>49</v>
          </cell>
          <cell r="BH15409">
            <v>135</v>
          </cell>
          <cell r="BI15409">
            <v>540</v>
          </cell>
          <cell r="BK15409">
            <v>313.41409691629957</v>
          </cell>
          <cell r="BL15409">
            <v>0</v>
          </cell>
        </row>
        <row r="15410">
          <cell r="A15410">
            <v>1455</v>
          </cell>
          <cell r="B15410" t="str">
            <v>BAU</v>
          </cell>
          <cell r="C15410" t="str">
            <v>M481</v>
          </cell>
          <cell r="D15410">
            <v>82</v>
          </cell>
          <cell r="M15410">
            <v>0.17920000000000005</v>
          </cell>
          <cell r="R15410">
            <v>0.28349999999999997</v>
          </cell>
          <cell r="BC15410">
            <v>1286.942194871795</v>
          </cell>
          <cell r="BD15410">
            <v>0</v>
          </cell>
          <cell r="BF15410">
            <v>49</v>
          </cell>
          <cell r="BG15410">
            <v>49</v>
          </cell>
          <cell r="BH15410">
            <v>135</v>
          </cell>
          <cell r="BI15410">
            <v>540</v>
          </cell>
          <cell r="BK15410">
            <v>675</v>
          </cell>
          <cell r="BL15410">
            <v>0</v>
          </cell>
        </row>
        <row r="15411">
          <cell r="A15411">
            <v>1455</v>
          </cell>
          <cell r="B15411" t="str">
            <v>Solution D</v>
          </cell>
          <cell r="C15411" t="str">
            <v>M482</v>
          </cell>
          <cell r="D15411">
            <v>83</v>
          </cell>
          <cell r="M15411">
            <v>0.17920000000000005</v>
          </cell>
          <cell r="R15411">
            <v>0.28349999999999997</v>
          </cell>
          <cell r="BC15411">
            <v>454.74989218084625</v>
          </cell>
          <cell r="BD15411">
            <v>0</v>
          </cell>
          <cell r="BF15411">
            <v>49</v>
          </cell>
          <cell r="BG15411">
            <v>49</v>
          </cell>
          <cell r="BH15411">
            <v>135</v>
          </cell>
          <cell r="BI15411">
            <v>540</v>
          </cell>
          <cell r="BK15411">
            <v>313.41409691629957</v>
          </cell>
          <cell r="BL15411">
            <v>0</v>
          </cell>
        </row>
        <row r="15412">
          <cell r="A15412">
            <v>1456</v>
          </cell>
          <cell r="B15412" t="str">
            <v>BAU</v>
          </cell>
          <cell r="C15412" t="str">
            <v>M448</v>
          </cell>
          <cell r="D15412">
            <v>49</v>
          </cell>
          <cell r="M15412">
            <v>0.52480000000000004</v>
          </cell>
          <cell r="R15412">
            <v>0.50443150684931504</v>
          </cell>
          <cell r="BC15412">
            <v>0</v>
          </cell>
          <cell r="BD15412">
            <v>7784.2698349494576</v>
          </cell>
          <cell r="BF15412">
            <v>123</v>
          </cell>
          <cell r="BG15412">
            <v>123</v>
          </cell>
          <cell r="BH15412">
            <v>0</v>
          </cell>
          <cell r="BI15412">
            <v>1002</v>
          </cell>
          <cell r="BK15412">
            <v>0</v>
          </cell>
          <cell r="BL15412">
            <v>1002</v>
          </cell>
        </row>
        <row r="15413">
          <cell r="A15413">
            <v>1456</v>
          </cell>
          <cell r="B15413" t="str">
            <v>Solution B</v>
          </cell>
          <cell r="C15413" t="str">
            <v>M449</v>
          </cell>
          <cell r="D15413">
            <v>50</v>
          </cell>
          <cell r="M15413">
            <v>0.52480000000000004</v>
          </cell>
          <cell r="R15413">
            <v>0.50443150684931504</v>
          </cell>
          <cell r="BC15413">
            <v>2062.969037530775</v>
          </cell>
          <cell r="BD15413">
            <v>0</v>
          </cell>
          <cell r="BF15413">
            <v>123</v>
          </cell>
          <cell r="BG15413">
            <v>123</v>
          </cell>
          <cell r="BH15413">
            <v>0</v>
          </cell>
          <cell r="BI15413">
            <v>1002</v>
          </cell>
          <cell r="BK15413">
            <v>331.05726872246697</v>
          </cell>
          <cell r="BL15413">
            <v>0</v>
          </cell>
        </row>
        <row r="15414">
          <cell r="A15414">
            <v>1456</v>
          </cell>
          <cell r="B15414" t="str">
            <v>Solution C</v>
          </cell>
          <cell r="C15414" t="str">
            <v>M450</v>
          </cell>
          <cell r="D15414">
            <v>51</v>
          </cell>
          <cell r="M15414">
            <v>0.52480000000000004</v>
          </cell>
          <cell r="R15414">
            <v>0</v>
          </cell>
          <cell r="BC15414">
            <v>5838.2023762120934</v>
          </cell>
          <cell r="BD15414">
            <v>0</v>
          </cell>
          <cell r="BF15414">
            <v>123</v>
          </cell>
          <cell r="BG15414">
            <v>123</v>
          </cell>
          <cell r="BH15414">
            <v>0</v>
          </cell>
          <cell r="BI15414">
            <v>1002</v>
          </cell>
          <cell r="BK15414">
            <v>751.5</v>
          </cell>
          <cell r="BL15414">
            <v>0</v>
          </cell>
        </row>
        <row r="15415">
          <cell r="A15415">
            <v>1456</v>
          </cell>
          <cell r="B15415" t="str">
            <v>Solution D</v>
          </cell>
          <cell r="C15415" t="str">
            <v>M451</v>
          </cell>
          <cell r="D15415">
            <v>52</v>
          </cell>
          <cell r="M15415">
            <v>0.52480000000000004</v>
          </cell>
          <cell r="R15415">
            <v>0.50443150684931504</v>
          </cell>
          <cell r="BC15415">
            <v>2062.969037530775</v>
          </cell>
          <cell r="BD15415">
            <v>0</v>
          </cell>
          <cell r="BF15415">
            <v>123</v>
          </cell>
          <cell r="BG15415">
            <v>123</v>
          </cell>
          <cell r="BH15415">
            <v>0</v>
          </cell>
          <cell r="BI15415">
            <v>1002</v>
          </cell>
          <cell r="BK15415">
            <v>331.05726872246697</v>
          </cell>
          <cell r="BL15415">
            <v>0</v>
          </cell>
        </row>
        <row r="15416">
          <cell r="A15416">
            <v>1456</v>
          </cell>
          <cell r="B15416" t="str">
            <v>Solution E</v>
          </cell>
          <cell r="C15416" t="str">
            <v>M452</v>
          </cell>
          <cell r="D15416">
            <v>53</v>
          </cell>
          <cell r="M15416">
            <v>0.52480000000000004</v>
          </cell>
          <cell r="R15416">
            <v>0.50443150684931504</v>
          </cell>
          <cell r="BC15416">
            <v>1031.4845187653875</v>
          </cell>
          <cell r="BD15416">
            <v>3394.3037071000545</v>
          </cell>
          <cell r="BF15416">
            <v>123</v>
          </cell>
          <cell r="BG15416">
            <v>123</v>
          </cell>
          <cell r="BH15416">
            <v>0</v>
          </cell>
          <cell r="BI15416">
            <v>1002</v>
          </cell>
          <cell r="BK15416">
            <v>873.83720930232562</v>
          </cell>
          <cell r="BL15416">
            <v>0</v>
          </cell>
        </row>
        <row r="15417">
          <cell r="A15417">
            <v>1456</v>
          </cell>
          <cell r="B15417" t="str">
            <v>Solution G</v>
          </cell>
          <cell r="C15417" t="str">
            <v>M453</v>
          </cell>
          <cell r="D15417">
            <v>54</v>
          </cell>
          <cell r="M15417">
            <v>0.52480000000000004</v>
          </cell>
          <cell r="R15417">
            <v>0.50443150684931504</v>
          </cell>
          <cell r="BC15417">
            <v>1871.2187103243889</v>
          </cell>
          <cell r="BD15417">
            <v>0</v>
          </cell>
          <cell r="BF15417">
            <v>123</v>
          </cell>
          <cell r="BG15417">
            <v>123</v>
          </cell>
          <cell r="BH15417">
            <v>0</v>
          </cell>
          <cell r="BI15417">
            <v>1002</v>
          </cell>
          <cell r="BK15417">
            <v>331.05726872246697</v>
          </cell>
          <cell r="BL15417">
            <v>0</v>
          </cell>
        </row>
        <row r="15418">
          <cell r="A15418">
            <v>1456</v>
          </cell>
          <cell r="B15418" t="str">
            <v>Solution H</v>
          </cell>
          <cell r="C15418" t="str">
            <v>M454</v>
          </cell>
          <cell r="D15418">
            <v>55</v>
          </cell>
          <cell r="M15418">
            <v>0.52480000000000004</v>
          </cell>
          <cell r="R15418">
            <v>0.50443150684931504</v>
          </cell>
          <cell r="BC15418">
            <v>0</v>
          </cell>
          <cell r="BD15418">
            <v>5838.2023762120934</v>
          </cell>
          <cell r="BF15418">
            <v>123</v>
          </cell>
          <cell r="BG15418">
            <v>123</v>
          </cell>
          <cell r="BH15418">
            <v>0</v>
          </cell>
          <cell r="BI15418">
            <v>1002</v>
          </cell>
          <cell r="BK15418">
            <v>0</v>
          </cell>
          <cell r="BL15418">
            <v>751.5</v>
          </cell>
        </row>
        <row r="15419">
          <cell r="A15419">
            <v>1456</v>
          </cell>
          <cell r="B15419" t="str">
            <v>Solution I</v>
          </cell>
          <cell r="C15419" t="str">
            <v>M455</v>
          </cell>
          <cell r="D15419">
            <v>56</v>
          </cell>
          <cell r="M15419">
            <v>0.52480000000000004</v>
          </cell>
          <cell r="R15419">
            <v>0.50443150684931504</v>
          </cell>
          <cell r="BC15419">
            <v>0</v>
          </cell>
          <cell r="BD15419">
            <v>8981.8498095570667</v>
          </cell>
          <cell r="BF15419">
            <v>123</v>
          </cell>
          <cell r="BG15419">
            <v>123</v>
          </cell>
          <cell r="BH15419">
            <v>0</v>
          </cell>
          <cell r="BI15419">
            <v>1002</v>
          </cell>
          <cell r="BK15419">
            <v>0</v>
          </cell>
          <cell r="BL15419">
            <v>1156.1538461538462</v>
          </cell>
        </row>
        <row r="15420">
          <cell r="A15420">
            <v>1456</v>
          </cell>
          <cell r="B15420" t="str">
            <v>Solution J</v>
          </cell>
          <cell r="C15420" t="str">
            <v>M456</v>
          </cell>
          <cell r="D15420">
            <v>57</v>
          </cell>
          <cell r="M15420">
            <v>0.52480000000000004</v>
          </cell>
          <cell r="R15420">
            <v>0.50443150684931504</v>
          </cell>
          <cell r="BC15420">
            <v>2571.895319917222</v>
          </cell>
          <cell r="BD15420">
            <v>0</v>
          </cell>
          <cell r="BF15420">
            <v>123</v>
          </cell>
          <cell r="BG15420">
            <v>123</v>
          </cell>
          <cell r="BH15420">
            <v>0</v>
          </cell>
          <cell r="BI15420">
            <v>1002</v>
          </cell>
          <cell r="BK15420">
            <v>331.05726872246697</v>
          </cell>
          <cell r="BL15420">
            <v>0</v>
          </cell>
        </row>
        <row r="15421">
          <cell r="A15421">
            <v>1456</v>
          </cell>
          <cell r="B15421" t="str">
            <v>BAU</v>
          </cell>
          <cell r="C15421" t="str">
            <v>M520</v>
          </cell>
          <cell r="D15421">
            <v>121</v>
          </cell>
          <cell r="M15421">
            <v>0.52480000000000004</v>
          </cell>
          <cell r="R15421">
            <v>0.50443150684931504</v>
          </cell>
          <cell r="BC15421">
            <v>0</v>
          </cell>
          <cell r="BD15421">
            <v>7784.2698349494576</v>
          </cell>
          <cell r="BF15421">
            <v>123</v>
          </cell>
          <cell r="BG15421">
            <v>123</v>
          </cell>
          <cell r="BH15421">
            <v>0</v>
          </cell>
          <cell r="BI15421">
            <v>1002</v>
          </cell>
          <cell r="BK15421">
            <v>0</v>
          </cell>
          <cell r="BL15421">
            <v>1002</v>
          </cell>
        </row>
        <row r="15422">
          <cell r="A15422">
            <v>1456</v>
          </cell>
          <cell r="B15422" t="str">
            <v>Solution B</v>
          </cell>
          <cell r="C15422" t="str">
            <v>M521</v>
          </cell>
          <cell r="D15422">
            <v>122</v>
          </cell>
          <cell r="M15422">
            <v>0.52480000000000004</v>
          </cell>
          <cell r="R15422">
            <v>0.50443150684931504</v>
          </cell>
          <cell r="BC15422">
            <v>2062.969037530775</v>
          </cell>
          <cell r="BD15422">
            <v>0</v>
          </cell>
          <cell r="BF15422">
            <v>123</v>
          </cell>
          <cell r="BG15422">
            <v>123</v>
          </cell>
          <cell r="BH15422">
            <v>0</v>
          </cell>
          <cell r="BI15422">
            <v>1002</v>
          </cell>
          <cell r="BK15422">
            <v>331.05726872246697</v>
          </cell>
          <cell r="BL15422">
            <v>0</v>
          </cell>
        </row>
        <row r="15423">
          <cell r="A15423">
            <v>1456</v>
          </cell>
          <cell r="B15423" t="str">
            <v>Solution C</v>
          </cell>
          <cell r="C15423" t="str">
            <v>M522</v>
          </cell>
          <cell r="D15423">
            <v>123</v>
          </cell>
          <cell r="M15423">
            <v>0.52480000000000004</v>
          </cell>
          <cell r="R15423">
            <v>0</v>
          </cell>
          <cell r="BC15423">
            <v>5838.2023762120934</v>
          </cell>
          <cell r="BD15423">
            <v>0</v>
          </cell>
          <cell r="BF15423">
            <v>123</v>
          </cell>
          <cell r="BG15423">
            <v>123</v>
          </cell>
          <cell r="BH15423">
            <v>0</v>
          </cell>
          <cell r="BI15423">
            <v>1002</v>
          </cell>
          <cell r="BK15423">
            <v>751.5</v>
          </cell>
          <cell r="BL15423">
            <v>0</v>
          </cell>
        </row>
        <row r="15424">
          <cell r="A15424">
            <v>1456</v>
          </cell>
          <cell r="B15424" t="str">
            <v>Solution D</v>
          </cell>
          <cell r="C15424" t="str">
            <v>M523</v>
          </cell>
          <cell r="D15424">
            <v>124</v>
          </cell>
          <cell r="M15424">
            <v>0.52480000000000004</v>
          </cell>
          <cell r="R15424">
            <v>0.50443150684931504</v>
          </cell>
          <cell r="BC15424">
            <v>2062.969037530775</v>
          </cell>
          <cell r="BD15424">
            <v>0</v>
          </cell>
          <cell r="BF15424">
            <v>123</v>
          </cell>
          <cell r="BG15424">
            <v>123</v>
          </cell>
          <cell r="BH15424">
            <v>0</v>
          </cell>
          <cell r="BI15424">
            <v>1002</v>
          </cell>
          <cell r="BK15424">
            <v>331.05726872246697</v>
          </cell>
          <cell r="BL15424">
            <v>0</v>
          </cell>
        </row>
        <row r="15425">
          <cell r="A15425">
            <v>1456</v>
          </cell>
          <cell r="B15425" t="str">
            <v>Solution E</v>
          </cell>
          <cell r="C15425" t="str">
            <v>M524</v>
          </cell>
          <cell r="D15425">
            <v>125</v>
          </cell>
          <cell r="M15425">
            <v>0.52480000000000004</v>
          </cell>
          <cell r="R15425">
            <v>0.50443150684931504</v>
          </cell>
          <cell r="BC15425">
            <v>1031.4845187653875</v>
          </cell>
          <cell r="BD15425">
            <v>3394.3037071000545</v>
          </cell>
          <cell r="BF15425">
            <v>123</v>
          </cell>
          <cell r="BG15425">
            <v>123</v>
          </cell>
          <cell r="BH15425">
            <v>0</v>
          </cell>
          <cell r="BI15425">
            <v>1002</v>
          </cell>
          <cell r="BK15425">
            <v>873.83720930232562</v>
          </cell>
          <cell r="BL15425">
            <v>0</v>
          </cell>
        </row>
        <row r="15426">
          <cell r="A15426">
            <v>1456</v>
          </cell>
          <cell r="B15426" t="str">
            <v>Solution G</v>
          </cell>
          <cell r="C15426" t="str">
            <v>M525</v>
          </cell>
          <cell r="D15426">
            <v>126</v>
          </cell>
          <cell r="M15426">
            <v>0.52480000000000004</v>
          </cell>
          <cell r="R15426">
            <v>0.50443150684931504</v>
          </cell>
          <cell r="BC15426">
            <v>1871.2187103243889</v>
          </cell>
          <cell r="BD15426">
            <v>0</v>
          </cell>
          <cell r="BF15426">
            <v>123</v>
          </cell>
          <cell r="BG15426">
            <v>123</v>
          </cell>
          <cell r="BH15426">
            <v>0</v>
          </cell>
          <cell r="BI15426">
            <v>1002</v>
          </cell>
          <cell r="BK15426">
            <v>331.05726872246697</v>
          </cell>
          <cell r="BL15426">
            <v>0</v>
          </cell>
        </row>
        <row r="15427">
          <cell r="A15427">
            <v>1456</v>
          </cell>
          <cell r="B15427" t="str">
            <v>Solution H</v>
          </cell>
          <cell r="C15427" t="str">
            <v>M526</v>
          </cell>
          <cell r="D15427">
            <v>127</v>
          </cell>
          <cell r="M15427">
            <v>0.52480000000000004</v>
          </cell>
          <cell r="R15427">
            <v>0.50443150684931504</v>
          </cell>
          <cell r="BC15427">
            <v>0</v>
          </cell>
          <cell r="BD15427">
            <v>5838.2023762120934</v>
          </cell>
          <cell r="BF15427">
            <v>123</v>
          </cell>
          <cell r="BG15427">
            <v>123</v>
          </cell>
          <cell r="BH15427">
            <v>0</v>
          </cell>
          <cell r="BI15427">
            <v>1002</v>
          </cell>
          <cell r="BK15427">
            <v>0</v>
          </cell>
          <cell r="BL15427">
            <v>751.5</v>
          </cell>
        </row>
        <row r="15428">
          <cell r="A15428">
            <v>1456</v>
          </cell>
          <cell r="B15428" t="str">
            <v>Solution I</v>
          </cell>
          <cell r="C15428" t="str">
            <v>M527</v>
          </cell>
          <cell r="D15428">
            <v>128</v>
          </cell>
          <cell r="M15428">
            <v>0.52480000000000004</v>
          </cell>
          <cell r="R15428">
            <v>0.50443150684931504</v>
          </cell>
          <cell r="BC15428">
            <v>0</v>
          </cell>
          <cell r="BD15428">
            <v>8981.8498095570667</v>
          </cell>
          <cell r="BF15428">
            <v>123</v>
          </cell>
          <cell r="BG15428">
            <v>123</v>
          </cell>
          <cell r="BH15428">
            <v>0</v>
          </cell>
          <cell r="BI15428">
            <v>1002</v>
          </cell>
          <cell r="BK15428">
            <v>0</v>
          </cell>
          <cell r="BL15428">
            <v>1156.1538461538462</v>
          </cell>
        </row>
        <row r="15429">
          <cell r="A15429">
            <v>1456</v>
          </cell>
          <cell r="B15429" t="str">
            <v>Solution J</v>
          </cell>
          <cell r="C15429" t="str">
            <v>M528</v>
          </cell>
          <cell r="D15429">
            <v>129</v>
          </cell>
          <cell r="M15429">
            <v>0.52480000000000004</v>
          </cell>
          <cell r="R15429">
            <v>0.50443150684931504</v>
          </cell>
          <cell r="BC15429">
            <v>2571.895319917222</v>
          </cell>
          <cell r="BD15429">
            <v>0</v>
          </cell>
          <cell r="BF15429">
            <v>123</v>
          </cell>
          <cell r="BG15429">
            <v>123</v>
          </cell>
          <cell r="BH15429">
            <v>0</v>
          </cell>
          <cell r="BI15429">
            <v>1002</v>
          </cell>
          <cell r="BK15429">
            <v>331.05726872246697</v>
          </cell>
          <cell r="BL15429">
            <v>0</v>
          </cell>
        </row>
        <row r="15430">
          <cell r="A15430">
            <v>1457</v>
          </cell>
          <cell r="B15430" t="str">
            <v>BAU</v>
          </cell>
          <cell r="C15430" t="str">
            <v>M400</v>
          </cell>
          <cell r="D15430">
            <v>1</v>
          </cell>
          <cell r="M15430">
            <v>0.18560000000000001</v>
          </cell>
          <cell r="R15430">
            <v>0</v>
          </cell>
          <cell r="BC15430">
            <v>0</v>
          </cell>
          <cell r="BD15430">
            <v>2370.0553488372116</v>
          </cell>
          <cell r="BF15430">
            <v>47</v>
          </cell>
          <cell r="BG15430">
            <v>47</v>
          </cell>
          <cell r="BH15430">
            <v>901</v>
          </cell>
          <cell r="BI15430">
            <v>0</v>
          </cell>
          <cell r="BK15430">
            <v>901</v>
          </cell>
          <cell r="BL15430">
            <v>0</v>
          </cell>
        </row>
        <row r="15431">
          <cell r="A15431">
            <v>1457</v>
          </cell>
          <cell r="B15431" t="str">
            <v>Solution A</v>
          </cell>
          <cell r="C15431" t="str">
            <v>M401</v>
          </cell>
          <cell r="D15431">
            <v>2</v>
          </cell>
          <cell r="M15431">
            <v>0.18560000000000001</v>
          </cell>
          <cell r="R15431">
            <v>0</v>
          </cell>
          <cell r="BC15431">
            <v>0</v>
          </cell>
          <cell r="BD15431">
            <v>2370.0553488372116</v>
          </cell>
          <cell r="BF15431">
            <v>47</v>
          </cell>
          <cell r="BG15431">
            <v>47</v>
          </cell>
          <cell r="BH15431">
            <v>901</v>
          </cell>
          <cell r="BI15431">
            <v>0</v>
          </cell>
          <cell r="BK15431">
            <v>901</v>
          </cell>
          <cell r="BL15431">
            <v>0</v>
          </cell>
        </row>
        <row r="15432">
          <cell r="A15432">
            <v>1457</v>
          </cell>
          <cell r="B15432" t="str">
            <v>Solution B</v>
          </cell>
          <cell r="C15432" t="str">
            <v>M402</v>
          </cell>
          <cell r="D15432">
            <v>3</v>
          </cell>
          <cell r="M15432">
            <v>0.18560000000000001</v>
          </cell>
          <cell r="R15432">
            <v>0</v>
          </cell>
          <cell r="BC15432">
            <v>720.22883392226208</v>
          </cell>
          <cell r="BD15432">
            <v>0</v>
          </cell>
          <cell r="BF15432">
            <v>47</v>
          </cell>
          <cell r="BG15432">
            <v>47</v>
          </cell>
          <cell r="BH15432">
            <v>901</v>
          </cell>
          <cell r="BI15432">
            <v>0</v>
          </cell>
          <cell r="BK15432">
            <v>901</v>
          </cell>
          <cell r="BL15432">
            <v>0</v>
          </cell>
        </row>
        <row r="15433">
          <cell r="A15433">
            <v>1457</v>
          </cell>
          <cell r="B15433" t="str">
            <v>Solution C</v>
          </cell>
          <cell r="C15433" t="str">
            <v>M403</v>
          </cell>
          <cell r="D15433">
            <v>4</v>
          </cell>
          <cell r="M15433">
            <v>0.18560000000000001</v>
          </cell>
          <cell r="R15433">
            <v>0</v>
          </cell>
          <cell r="BC15433">
            <v>2038.2476000000017</v>
          </cell>
          <cell r="BD15433">
            <v>0</v>
          </cell>
          <cell r="BF15433">
            <v>47</v>
          </cell>
          <cell r="BG15433">
            <v>47</v>
          </cell>
          <cell r="BH15433">
            <v>901</v>
          </cell>
          <cell r="BI15433">
            <v>0</v>
          </cell>
          <cell r="BK15433">
            <v>901</v>
          </cell>
          <cell r="BL15433">
            <v>0</v>
          </cell>
        </row>
        <row r="15434">
          <cell r="A15434">
            <v>1457</v>
          </cell>
          <cell r="B15434" t="str">
            <v>Solution E</v>
          </cell>
          <cell r="C15434" t="str">
            <v>M404</v>
          </cell>
          <cell r="D15434">
            <v>5</v>
          </cell>
          <cell r="M15434">
            <v>0.18560000000000001</v>
          </cell>
          <cell r="R15434">
            <v>0</v>
          </cell>
          <cell r="BC15434">
            <v>360.11441696113104</v>
          </cell>
          <cell r="BD15434">
            <v>1185.0276744186058</v>
          </cell>
          <cell r="BF15434">
            <v>47</v>
          </cell>
          <cell r="BG15434">
            <v>47</v>
          </cell>
          <cell r="BH15434">
            <v>901</v>
          </cell>
          <cell r="BI15434">
            <v>0</v>
          </cell>
          <cell r="BK15434">
            <v>901</v>
          </cell>
          <cell r="BL15434">
            <v>0</v>
          </cell>
        </row>
        <row r="15435">
          <cell r="A15435">
            <v>1457</v>
          </cell>
          <cell r="B15435" t="str">
            <v>Solution G</v>
          </cell>
          <cell r="C15435" t="str">
            <v>M405</v>
          </cell>
          <cell r="D15435">
            <v>6</v>
          </cell>
          <cell r="M15435">
            <v>0.18560000000000001</v>
          </cell>
          <cell r="R15435">
            <v>0</v>
          </cell>
          <cell r="BC15435">
            <v>653.28448717948777</v>
          </cell>
          <cell r="BD15435">
            <v>0</v>
          </cell>
          <cell r="BF15435">
            <v>47</v>
          </cell>
          <cell r="BG15435">
            <v>47</v>
          </cell>
          <cell r="BH15435">
            <v>901</v>
          </cell>
          <cell r="BI15435">
            <v>0</v>
          </cell>
          <cell r="BK15435">
            <v>901</v>
          </cell>
          <cell r="BL15435">
            <v>0</v>
          </cell>
        </row>
        <row r="15436">
          <cell r="A15436">
            <v>1457</v>
          </cell>
          <cell r="B15436" t="str">
            <v>Solution H</v>
          </cell>
          <cell r="C15436" t="str">
            <v>M406</v>
          </cell>
          <cell r="D15436">
            <v>7</v>
          </cell>
          <cell r="M15436">
            <v>0.18560000000000001</v>
          </cell>
          <cell r="R15436">
            <v>0</v>
          </cell>
          <cell r="BC15436">
            <v>0</v>
          </cell>
          <cell r="BD15436">
            <v>2038.2476000000017</v>
          </cell>
          <cell r="BF15436">
            <v>47</v>
          </cell>
          <cell r="BG15436">
            <v>47</v>
          </cell>
          <cell r="BH15436">
            <v>901</v>
          </cell>
          <cell r="BI15436">
            <v>0</v>
          </cell>
          <cell r="BK15436">
            <v>901</v>
          </cell>
          <cell r="BL15436">
            <v>0</v>
          </cell>
        </row>
        <row r="15437">
          <cell r="A15437">
            <v>1457</v>
          </cell>
          <cell r="B15437" t="str">
            <v>Solution I</v>
          </cell>
          <cell r="C15437" t="str">
            <v>M407</v>
          </cell>
          <cell r="D15437">
            <v>8</v>
          </cell>
          <cell r="M15437">
            <v>0.18560000000000001</v>
          </cell>
          <cell r="R15437">
            <v>0</v>
          </cell>
          <cell r="BC15437">
            <v>0</v>
          </cell>
          <cell r="BD15437">
            <v>3135.7655384615409</v>
          </cell>
          <cell r="BF15437">
            <v>47</v>
          </cell>
          <cell r="BG15437">
            <v>47</v>
          </cell>
          <cell r="BH15437">
            <v>901</v>
          </cell>
          <cell r="BI15437">
            <v>0</v>
          </cell>
          <cell r="BK15437">
            <v>901</v>
          </cell>
          <cell r="BL15437">
            <v>0</v>
          </cell>
        </row>
        <row r="15438">
          <cell r="A15438">
            <v>1457</v>
          </cell>
          <cell r="B15438" t="str">
            <v>Solution J</v>
          </cell>
          <cell r="C15438" t="str">
            <v>M408</v>
          </cell>
          <cell r="D15438">
            <v>9</v>
          </cell>
          <cell r="M15438">
            <v>0.18560000000000001</v>
          </cell>
          <cell r="R15438">
            <v>0</v>
          </cell>
          <cell r="BC15438">
            <v>897.90643171806244</v>
          </cell>
          <cell r="BD15438">
            <v>0</v>
          </cell>
          <cell r="BF15438">
            <v>47</v>
          </cell>
          <cell r="BG15438">
            <v>47</v>
          </cell>
          <cell r="BH15438">
            <v>901</v>
          </cell>
          <cell r="BI15438">
            <v>0</v>
          </cell>
          <cell r="BK15438">
            <v>901</v>
          </cell>
          <cell r="BL15438">
            <v>0</v>
          </cell>
        </row>
        <row r="15439">
          <cell r="A15439">
            <v>1457</v>
          </cell>
          <cell r="B15439" t="str">
            <v>BAU</v>
          </cell>
          <cell r="C15439" t="str">
            <v>M472</v>
          </cell>
          <cell r="D15439">
            <v>73</v>
          </cell>
          <cell r="M15439">
            <v>0.18560000000000001</v>
          </cell>
          <cell r="R15439">
            <v>0</v>
          </cell>
          <cell r="BC15439">
            <v>0</v>
          </cell>
          <cell r="BD15439">
            <v>2370.0553488372116</v>
          </cell>
          <cell r="BF15439">
            <v>47</v>
          </cell>
          <cell r="BG15439">
            <v>47</v>
          </cell>
          <cell r="BH15439">
            <v>901</v>
          </cell>
          <cell r="BI15439">
            <v>0</v>
          </cell>
          <cell r="BK15439">
            <v>901</v>
          </cell>
          <cell r="BL15439">
            <v>0</v>
          </cell>
        </row>
        <row r="15440">
          <cell r="A15440">
            <v>1457</v>
          </cell>
          <cell r="B15440" t="str">
            <v>Solution A</v>
          </cell>
          <cell r="C15440" t="str">
            <v>M473</v>
          </cell>
          <cell r="D15440">
            <v>74</v>
          </cell>
          <cell r="M15440">
            <v>0.18560000000000001</v>
          </cell>
          <cell r="R15440">
            <v>0</v>
          </cell>
          <cell r="BC15440">
            <v>0</v>
          </cell>
          <cell r="BD15440">
            <v>2370.0553488372116</v>
          </cell>
          <cell r="BF15440">
            <v>47</v>
          </cell>
          <cell r="BG15440">
            <v>47</v>
          </cell>
          <cell r="BH15440">
            <v>901</v>
          </cell>
          <cell r="BI15440">
            <v>0</v>
          </cell>
          <cell r="BK15440">
            <v>901</v>
          </cell>
          <cell r="BL15440">
            <v>0</v>
          </cell>
        </row>
        <row r="15441">
          <cell r="A15441">
            <v>1457</v>
          </cell>
          <cell r="B15441" t="str">
            <v>Solution B</v>
          </cell>
          <cell r="C15441" t="str">
            <v>M474</v>
          </cell>
          <cell r="D15441">
            <v>75</v>
          </cell>
          <cell r="M15441">
            <v>0.18560000000000001</v>
          </cell>
          <cell r="R15441">
            <v>0</v>
          </cell>
          <cell r="BC15441">
            <v>720.22883392226208</v>
          </cell>
          <cell r="BD15441">
            <v>0</v>
          </cell>
          <cell r="BF15441">
            <v>47</v>
          </cell>
          <cell r="BG15441">
            <v>47</v>
          </cell>
          <cell r="BH15441">
            <v>901</v>
          </cell>
          <cell r="BI15441">
            <v>0</v>
          </cell>
          <cell r="BK15441">
            <v>901</v>
          </cell>
          <cell r="BL15441">
            <v>0</v>
          </cell>
        </row>
        <row r="15442">
          <cell r="A15442">
            <v>1457</v>
          </cell>
          <cell r="B15442" t="str">
            <v>Solution C</v>
          </cell>
          <cell r="C15442" t="str">
            <v>M475</v>
          </cell>
          <cell r="D15442">
            <v>76</v>
          </cell>
          <cell r="M15442">
            <v>0.18560000000000001</v>
          </cell>
          <cell r="R15442">
            <v>0</v>
          </cell>
          <cell r="BC15442">
            <v>2038.2476000000017</v>
          </cell>
          <cell r="BD15442">
            <v>0</v>
          </cell>
          <cell r="BF15442">
            <v>47</v>
          </cell>
          <cell r="BG15442">
            <v>47</v>
          </cell>
          <cell r="BH15442">
            <v>901</v>
          </cell>
          <cell r="BI15442">
            <v>0</v>
          </cell>
          <cell r="BK15442">
            <v>901</v>
          </cell>
          <cell r="BL15442">
            <v>0</v>
          </cell>
        </row>
        <row r="15443">
          <cell r="A15443">
            <v>1457</v>
          </cell>
          <cell r="B15443" t="str">
            <v>Solution E</v>
          </cell>
          <cell r="C15443" t="str">
            <v>M476</v>
          </cell>
          <cell r="D15443">
            <v>77</v>
          </cell>
          <cell r="M15443">
            <v>0.18560000000000001</v>
          </cell>
          <cell r="R15443">
            <v>0</v>
          </cell>
          <cell r="BC15443">
            <v>360.11441696113104</v>
          </cell>
          <cell r="BD15443">
            <v>1185.0276744186058</v>
          </cell>
          <cell r="BF15443">
            <v>47</v>
          </cell>
          <cell r="BG15443">
            <v>47</v>
          </cell>
          <cell r="BH15443">
            <v>901</v>
          </cell>
          <cell r="BI15443">
            <v>0</v>
          </cell>
          <cell r="BK15443">
            <v>901</v>
          </cell>
          <cell r="BL15443">
            <v>0</v>
          </cell>
        </row>
        <row r="15444">
          <cell r="A15444">
            <v>1457</v>
          </cell>
          <cell r="B15444" t="str">
            <v>Solution G</v>
          </cell>
          <cell r="C15444" t="str">
            <v>M477</v>
          </cell>
          <cell r="D15444">
            <v>78</v>
          </cell>
          <cell r="M15444">
            <v>0.18560000000000001</v>
          </cell>
          <cell r="R15444">
            <v>0</v>
          </cell>
          <cell r="BC15444">
            <v>653.28448717948777</v>
          </cell>
          <cell r="BD15444">
            <v>0</v>
          </cell>
          <cell r="BF15444">
            <v>47</v>
          </cell>
          <cell r="BG15444">
            <v>47</v>
          </cell>
          <cell r="BH15444">
            <v>901</v>
          </cell>
          <cell r="BI15444">
            <v>0</v>
          </cell>
          <cell r="BK15444">
            <v>901</v>
          </cell>
          <cell r="BL15444">
            <v>0</v>
          </cell>
        </row>
        <row r="15445">
          <cell r="A15445">
            <v>1457</v>
          </cell>
          <cell r="B15445" t="str">
            <v>Solution H</v>
          </cell>
          <cell r="C15445" t="str">
            <v>M478</v>
          </cell>
          <cell r="D15445">
            <v>79</v>
          </cell>
          <cell r="M15445">
            <v>0.18560000000000001</v>
          </cell>
          <cell r="R15445">
            <v>0</v>
          </cell>
          <cell r="BC15445">
            <v>0</v>
          </cell>
          <cell r="BD15445">
            <v>2038.2476000000017</v>
          </cell>
          <cell r="BF15445">
            <v>47</v>
          </cell>
          <cell r="BG15445">
            <v>47</v>
          </cell>
          <cell r="BH15445">
            <v>901</v>
          </cell>
          <cell r="BI15445">
            <v>0</v>
          </cell>
          <cell r="BK15445">
            <v>901</v>
          </cell>
          <cell r="BL15445">
            <v>0</v>
          </cell>
        </row>
        <row r="15446">
          <cell r="A15446">
            <v>1457</v>
          </cell>
          <cell r="B15446" t="str">
            <v>Solution I</v>
          </cell>
          <cell r="C15446" t="str">
            <v>M479</v>
          </cell>
          <cell r="D15446">
            <v>80</v>
          </cell>
          <cell r="M15446">
            <v>0.18560000000000001</v>
          </cell>
          <cell r="R15446">
            <v>0</v>
          </cell>
          <cell r="BC15446">
            <v>0</v>
          </cell>
          <cell r="BD15446">
            <v>3135.7655384615409</v>
          </cell>
          <cell r="BF15446">
            <v>47</v>
          </cell>
          <cell r="BG15446">
            <v>47</v>
          </cell>
          <cell r="BH15446">
            <v>901</v>
          </cell>
          <cell r="BI15446">
            <v>0</v>
          </cell>
          <cell r="BK15446">
            <v>901</v>
          </cell>
          <cell r="BL15446">
            <v>0</v>
          </cell>
        </row>
        <row r="15447">
          <cell r="A15447">
            <v>1457</v>
          </cell>
          <cell r="B15447" t="str">
            <v>Solution J</v>
          </cell>
          <cell r="C15447" t="str">
            <v>M480</v>
          </cell>
          <cell r="D15447">
            <v>81</v>
          </cell>
          <cell r="M15447">
            <v>0.18560000000000001</v>
          </cell>
          <cell r="R15447">
            <v>0</v>
          </cell>
          <cell r="BC15447">
            <v>897.90643171806244</v>
          </cell>
          <cell r="BD15447">
            <v>0</v>
          </cell>
          <cell r="BF15447">
            <v>47</v>
          </cell>
          <cell r="BG15447">
            <v>47</v>
          </cell>
          <cell r="BH15447">
            <v>901</v>
          </cell>
          <cell r="BI15447">
            <v>0</v>
          </cell>
          <cell r="BK15447">
            <v>901</v>
          </cell>
          <cell r="BL15447">
            <v>0</v>
          </cell>
        </row>
        <row r="15448">
          <cell r="A15448">
            <v>1458</v>
          </cell>
          <cell r="B15448" t="str">
            <v>BAU</v>
          </cell>
          <cell r="C15448" t="str">
            <v>M411</v>
          </cell>
          <cell r="D15448">
            <v>12</v>
          </cell>
          <cell r="E15448" t="str">
            <v>C003</v>
          </cell>
          <cell r="G15448">
            <v>3</v>
          </cell>
          <cell r="M15448">
            <v>2.5088000000000004</v>
          </cell>
          <cell r="R15448">
            <v>0</v>
          </cell>
          <cell r="BC15448">
            <v>0</v>
          </cell>
          <cell r="BD15448">
            <v>32384.791317829462</v>
          </cell>
          <cell r="BF15448">
            <v>336</v>
          </cell>
          <cell r="BG15448">
            <v>288</v>
          </cell>
          <cell r="BH15448">
            <v>2010</v>
          </cell>
          <cell r="BI15448">
            <v>0</v>
          </cell>
          <cell r="BK15448">
            <v>2010</v>
          </cell>
          <cell r="BL15448">
            <v>0</v>
          </cell>
        </row>
        <row r="15449">
          <cell r="A15449">
            <v>1458</v>
          </cell>
          <cell r="B15449" t="str">
            <v>Solution A</v>
          </cell>
          <cell r="C15449" t="str">
            <v>M412</v>
          </cell>
          <cell r="D15449">
            <v>13</v>
          </cell>
          <cell r="E15449" t="str">
            <v>C003</v>
          </cell>
          <cell r="G15449">
            <v>3</v>
          </cell>
          <cell r="M15449">
            <v>2.5088000000000004</v>
          </cell>
          <cell r="R15449">
            <v>0</v>
          </cell>
          <cell r="BC15449">
            <v>0</v>
          </cell>
          <cell r="BD15449">
            <v>32384.791317829462</v>
          </cell>
          <cell r="BF15449">
            <v>336</v>
          </cell>
          <cell r="BG15449">
            <v>288</v>
          </cell>
          <cell r="BH15449">
            <v>2010</v>
          </cell>
          <cell r="BI15449">
            <v>0</v>
          </cell>
          <cell r="BK15449">
            <v>2010</v>
          </cell>
          <cell r="BL15449">
            <v>0</v>
          </cell>
        </row>
        <row r="15450">
          <cell r="A15450">
            <v>1458</v>
          </cell>
          <cell r="B15450" t="str">
            <v>Solution B</v>
          </cell>
          <cell r="C15450" t="str">
            <v>M413</v>
          </cell>
          <cell r="D15450">
            <v>14</v>
          </cell>
          <cell r="E15450" t="str">
            <v>C003</v>
          </cell>
          <cell r="G15450">
            <v>3</v>
          </cell>
          <cell r="M15450">
            <v>2.5088000000000004</v>
          </cell>
          <cell r="R15450">
            <v>0</v>
          </cell>
          <cell r="BC15450">
            <v>9841.3146760895179</v>
          </cell>
          <cell r="BD15450">
            <v>0</v>
          </cell>
          <cell r="BF15450">
            <v>336</v>
          </cell>
          <cell r="BG15450">
            <v>288</v>
          </cell>
          <cell r="BH15450">
            <v>2010</v>
          </cell>
          <cell r="BI15450">
            <v>0</v>
          </cell>
          <cell r="BK15450">
            <v>2010</v>
          </cell>
          <cell r="BL15450">
            <v>0</v>
          </cell>
        </row>
        <row r="15451">
          <cell r="A15451">
            <v>1458</v>
          </cell>
          <cell r="B15451" t="str">
            <v>Solution C</v>
          </cell>
          <cell r="C15451" t="str">
            <v>M414</v>
          </cell>
          <cell r="D15451">
            <v>15</v>
          </cell>
          <cell r="E15451" t="str">
            <v>C003</v>
          </cell>
          <cell r="G15451">
            <v>3</v>
          </cell>
          <cell r="M15451">
            <v>2.5088000000000004</v>
          </cell>
          <cell r="R15451">
            <v>0</v>
          </cell>
          <cell r="BC15451">
            <v>27850.920533333338</v>
          </cell>
          <cell r="BD15451">
            <v>0</v>
          </cell>
          <cell r="BF15451">
            <v>336</v>
          </cell>
          <cell r="BG15451">
            <v>288</v>
          </cell>
          <cell r="BH15451">
            <v>2010</v>
          </cell>
          <cell r="BI15451">
            <v>0</v>
          </cell>
          <cell r="BK15451">
            <v>2010</v>
          </cell>
          <cell r="BL15451">
            <v>0</v>
          </cell>
        </row>
        <row r="15452">
          <cell r="A15452">
            <v>1458</v>
          </cell>
          <cell r="B15452" t="str">
            <v>Solution E</v>
          </cell>
          <cell r="C15452" t="str">
            <v>M415</v>
          </cell>
          <cell r="D15452">
            <v>16</v>
          </cell>
          <cell r="E15452" t="str">
            <v>C003</v>
          </cell>
          <cell r="G15452">
            <v>3</v>
          </cell>
          <cell r="M15452">
            <v>2.5088000000000004</v>
          </cell>
          <cell r="R15452">
            <v>0</v>
          </cell>
          <cell r="BC15452">
            <v>4920.6573380447589</v>
          </cell>
          <cell r="BD15452">
            <v>16192.395658914731</v>
          </cell>
          <cell r="BF15452">
            <v>336</v>
          </cell>
          <cell r="BG15452">
            <v>288</v>
          </cell>
          <cell r="BH15452">
            <v>2010</v>
          </cell>
          <cell r="BI15452">
            <v>0</v>
          </cell>
          <cell r="BK15452">
            <v>2010</v>
          </cell>
          <cell r="BL15452">
            <v>0</v>
          </cell>
        </row>
        <row r="15453">
          <cell r="A15453">
            <v>1458</v>
          </cell>
          <cell r="B15453" t="str">
            <v>Solution G</v>
          </cell>
          <cell r="C15453" t="str">
            <v>M416</v>
          </cell>
          <cell r="D15453">
            <v>17</v>
          </cell>
          <cell r="E15453" t="str">
            <v>C003</v>
          </cell>
          <cell r="G15453">
            <v>3</v>
          </cell>
          <cell r="M15453">
            <v>2.5088000000000004</v>
          </cell>
          <cell r="R15453">
            <v>0</v>
          </cell>
          <cell r="BC15453">
            <v>8926.5770940170951</v>
          </cell>
          <cell r="BD15453">
            <v>0</v>
          </cell>
          <cell r="BF15453">
            <v>336</v>
          </cell>
          <cell r="BG15453">
            <v>288</v>
          </cell>
          <cell r="BH15453">
            <v>2010</v>
          </cell>
          <cell r="BI15453">
            <v>0</v>
          </cell>
          <cell r="BK15453">
            <v>2010</v>
          </cell>
          <cell r="BL15453">
            <v>0</v>
          </cell>
        </row>
        <row r="15454">
          <cell r="A15454">
            <v>1458</v>
          </cell>
          <cell r="B15454" t="str">
            <v>Solution H</v>
          </cell>
          <cell r="C15454" t="str">
            <v>M417</v>
          </cell>
          <cell r="D15454">
            <v>18</v>
          </cell>
          <cell r="E15454" t="str">
            <v>C003</v>
          </cell>
          <cell r="G15454">
            <v>3</v>
          </cell>
          <cell r="M15454">
            <v>2.5088000000000004</v>
          </cell>
          <cell r="R15454">
            <v>0</v>
          </cell>
          <cell r="BC15454">
            <v>0</v>
          </cell>
          <cell r="BD15454">
            <v>27850.920533333338</v>
          </cell>
          <cell r="BF15454">
            <v>336</v>
          </cell>
          <cell r="BG15454">
            <v>288</v>
          </cell>
          <cell r="BH15454">
            <v>2010</v>
          </cell>
          <cell r="BI15454">
            <v>0</v>
          </cell>
          <cell r="BK15454">
            <v>2010</v>
          </cell>
          <cell r="BL15454">
            <v>0</v>
          </cell>
        </row>
        <row r="15455">
          <cell r="A15455">
            <v>1458</v>
          </cell>
          <cell r="B15455" t="str">
            <v>Solution I</v>
          </cell>
          <cell r="C15455" t="str">
            <v>M418</v>
          </cell>
          <cell r="D15455">
            <v>19</v>
          </cell>
          <cell r="E15455" t="str">
            <v>C003</v>
          </cell>
          <cell r="G15455">
            <v>3</v>
          </cell>
          <cell r="M15455">
            <v>2.5088000000000004</v>
          </cell>
          <cell r="R15455">
            <v>0</v>
          </cell>
          <cell r="BC15455">
            <v>0</v>
          </cell>
          <cell r="BD15455">
            <v>42847.570051282055</v>
          </cell>
          <cell r="BF15455">
            <v>336</v>
          </cell>
          <cell r="BG15455">
            <v>288</v>
          </cell>
          <cell r="BH15455">
            <v>2010</v>
          </cell>
          <cell r="BI15455">
            <v>0</v>
          </cell>
          <cell r="BK15455">
            <v>2010</v>
          </cell>
          <cell r="BL15455">
            <v>0</v>
          </cell>
        </row>
        <row r="15456">
          <cell r="A15456">
            <v>1458</v>
          </cell>
          <cell r="B15456" t="str">
            <v>Solution J</v>
          </cell>
          <cell r="C15456" t="str">
            <v>M419</v>
          </cell>
          <cell r="D15456">
            <v>20</v>
          </cell>
          <cell r="E15456" t="str">
            <v>C003</v>
          </cell>
          <cell r="G15456">
            <v>3</v>
          </cell>
          <cell r="M15456">
            <v>2.5088000000000004</v>
          </cell>
          <cell r="R15456">
            <v>0</v>
          </cell>
          <cell r="BC15456">
            <v>12269.127988252572</v>
          </cell>
          <cell r="BD15456">
            <v>0</v>
          </cell>
          <cell r="BF15456">
            <v>336</v>
          </cell>
          <cell r="BG15456">
            <v>288</v>
          </cell>
          <cell r="BH15456">
            <v>2010</v>
          </cell>
          <cell r="BI15456">
            <v>0</v>
          </cell>
          <cell r="BK15456">
            <v>2010</v>
          </cell>
          <cell r="BL15456">
            <v>0</v>
          </cell>
        </row>
        <row r="15457">
          <cell r="A15457">
            <v>1458</v>
          </cell>
          <cell r="B15457" t="str">
            <v>BAU</v>
          </cell>
          <cell r="C15457" t="str">
            <v>M483</v>
          </cell>
          <cell r="D15457">
            <v>84</v>
          </cell>
          <cell r="E15457" t="str">
            <v>C004</v>
          </cell>
          <cell r="G15457">
            <v>4</v>
          </cell>
          <cell r="M15457">
            <v>2.5088000000000004</v>
          </cell>
          <cell r="R15457">
            <v>0</v>
          </cell>
          <cell r="BC15457">
            <v>0</v>
          </cell>
          <cell r="BD15457">
            <v>32384.791317829462</v>
          </cell>
          <cell r="BF15457">
            <v>336</v>
          </cell>
          <cell r="BG15457">
            <v>288</v>
          </cell>
          <cell r="BH15457">
            <v>2010</v>
          </cell>
          <cell r="BI15457">
            <v>0</v>
          </cell>
          <cell r="BK15457">
            <v>2010</v>
          </cell>
          <cell r="BL15457">
            <v>0</v>
          </cell>
        </row>
        <row r="15458">
          <cell r="A15458">
            <v>1458</v>
          </cell>
          <cell r="B15458" t="str">
            <v>Solution A</v>
          </cell>
          <cell r="C15458" t="str">
            <v>M484</v>
          </cell>
          <cell r="D15458">
            <v>85</v>
          </cell>
          <cell r="E15458" t="str">
            <v>C004</v>
          </cell>
          <cell r="G15458">
            <v>4</v>
          </cell>
          <cell r="M15458">
            <v>2.5088000000000004</v>
          </cell>
          <cell r="R15458">
            <v>0</v>
          </cell>
          <cell r="BC15458">
            <v>0</v>
          </cell>
          <cell r="BD15458">
            <v>32384.791317829462</v>
          </cell>
          <cell r="BF15458">
            <v>336</v>
          </cell>
          <cell r="BG15458">
            <v>288</v>
          </cell>
          <cell r="BH15458">
            <v>2010</v>
          </cell>
          <cell r="BI15458">
            <v>0</v>
          </cell>
          <cell r="BK15458">
            <v>2010</v>
          </cell>
          <cell r="BL15458">
            <v>0</v>
          </cell>
        </row>
        <row r="15459">
          <cell r="A15459">
            <v>1458</v>
          </cell>
          <cell r="B15459" t="str">
            <v>Solution B</v>
          </cell>
          <cell r="C15459" t="str">
            <v>M485</v>
          </cell>
          <cell r="D15459">
            <v>86</v>
          </cell>
          <cell r="E15459" t="str">
            <v>C004</v>
          </cell>
          <cell r="G15459">
            <v>4</v>
          </cell>
          <cell r="M15459">
            <v>2.5088000000000004</v>
          </cell>
          <cell r="R15459">
            <v>0</v>
          </cell>
          <cell r="BC15459">
            <v>9841.3146760895179</v>
          </cell>
          <cell r="BD15459">
            <v>0</v>
          </cell>
          <cell r="BF15459">
            <v>336</v>
          </cell>
          <cell r="BG15459">
            <v>288</v>
          </cell>
          <cell r="BH15459">
            <v>2010</v>
          </cell>
          <cell r="BI15459">
            <v>0</v>
          </cell>
          <cell r="BK15459">
            <v>2010</v>
          </cell>
          <cell r="BL15459">
            <v>0</v>
          </cell>
        </row>
        <row r="15460">
          <cell r="A15460">
            <v>1458</v>
          </cell>
          <cell r="B15460" t="str">
            <v>Solution C</v>
          </cell>
          <cell r="C15460" t="str">
            <v>M486</v>
          </cell>
          <cell r="D15460">
            <v>87</v>
          </cell>
          <cell r="E15460" t="str">
            <v>C004</v>
          </cell>
          <cell r="G15460">
            <v>4</v>
          </cell>
          <cell r="M15460">
            <v>2.5088000000000004</v>
          </cell>
          <cell r="R15460">
            <v>0</v>
          </cell>
          <cell r="BC15460">
            <v>27850.920533333338</v>
          </cell>
          <cell r="BD15460">
            <v>0</v>
          </cell>
          <cell r="BF15460">
            <v>336</v>
          </cell>
          <cell r="BG15460">
            <v>288</v>
          </cell>
          <cell r="BH15460">
            <v>2010</v>
          </cell>
          <cell r="BI15460">
            <v>0</v>
          </cell>
          <cell r="BK15460">
            <v>2010</v>
          </cell>
          <cell r="BL15460">
            <v>0</v>
          </cell>
        </row>
        <row r="15461">
          <cell r="A15461">
            <v>1458</v>
          </cell>
          <cell r="B15461" t="str">
            <v>Solution E</v>
          </cell>
          <cell r="C15461" t="str">
            <v>M487</v>
          </cell>
          <cell r="D15461">
            <v>88</v>
          </cell>
          <cell r="E15461" t="str">
            <v>C004</v>
          </cell>
          <cell r="G15461">
            <v>4</v>
          </cell>
          <cell r="M15461">
            <v>2.5088000000000004</v>
          </cell>
          <cell r="R15461">
            <v>0</v>
          </cell>
          <cell r="BC15461">
            <v>4920.6573380447589</v>
          </cell>
          <cell r="BD15461">
            <v>16192.395658914731</v>
          </cell>
          <cell r="BF15461">
            <v>336</v>
          </cell>
          <cell r="BG15461">
            <v>288</v>
          </cell>
          <cell r="BH15461">
            <v>2010</v>
          </cell>
          <cell r="BI15461">
            <v>0</v>
          </cell>
          <cell r="BK15461">
            <v>2010</v>
          </cell>
          <cell r="BL15461">
            <v>0</v>
          </cell>
        </row>
        <row r="15462">
          <cell r="A15462">
            <v>1458</v>
          </cell>
          <cell r="B15462" t="str">
            <v>Solution G</v>
          </cell>
          <cell r="C15462" t="str">
            <v>M488</v>
          </cell>
          <cell r="D15462">
            <v>89</v>
          </cell>
          <cell r="E15462" t="str">
            <v>C004</v>
          </cell>
          <cell r="G15462">
            <v>4</v>
          </cell>
          <cell r="M15462">
            <v>2.5088000000000004</v>
          </cell>
          <cell r="R15462">
            <v>0</v>
          </cell>
          <cell r="BC15462">
            <v>8926.5770940170951</v>
          </cell>
          <cell r="BD15462">
            <v>0</v>
          </cell>
          <cell r="BF15462">
            <v>336</v>
          </cell>
          <cell r="BG15462">
            <v>288</v>
          </cell>
          <cell r="BH15462">
            <v>2010</v>
          </cell>
          <cell r="BI15462">
            <v>0</v>
          </cell>
          <cell r="BK15462">
            <v>2010</v>
          </cell>
          <cell r="BL15462">
            <v>0</v>
          </cell>
        </row>
        <row r="15463">
          <cell r="A15463">
            <v>1458</v>
          </cell>
          <cell r="B15463" t="str">
            <v>Solution H</v>
          </cell>
          <cell r="C15463" t="str">
            <v>M489</v>
          </cell>
          <cell r="D15463">
            <v>90</v>
          </cell>
          <cell r="E15463" t="str">
            <v>C004</v>
          </cell>
          <cell r="G15463">
            <v>4</v>
          </cell>
          <cell r="M15463">
            <v>2.5088000000000004</v>
          </cell>
          <cell r="R15463">
            <v>0</v>
          </cell>
          <cell r="BC15463">
            <v>0</v>
          </cell>
          <cell r="BD15463">
            <v>27850.920533333338</v>
          </cell>
          <cell r="BF15463">
            <v>336</v>
          </cell>
          <cell r="BG15463">
            <v>288</v>
          </cell>
          <cell r="BH15463">
            <v>2010</v>
          </cell>
          <cell r="BI15463">
            <v>0</v>
          </cell>
          <cell r="BK15463">
            <v>2010</v>
          </cell>
          <cell r="BL15463">
            <v>0</v>
          </cell>
        </row>
        <row r="15464">
          <cell r="A15464">
            <v>1458</v>
          </cell>
          <cell r="B15464" t="str">
            <v>Solution I</v>
          </cell>
          <cell r="C15464" t="str">
            <v>M490</v>
          </cell>
          <cell r="D15464">
            <v>91</v>
          </cell>
          <cell r="E15464" t="str">
            <v>C004</v>
          </cell>
          <cell r="G15464">
            <v>4</v>
          </cell>
          <cell r="M15464">
            <v>2.5088000000000004</v>
          </cell>
          <cell r="R15464">
            <v>0</v>
          </cell>
          <cell r="BC15464">
            <v>0</v>
          </cell>
          <cell r="BD15464">
            <v>42847.570051282055</v>
          </cell>
          <cell r="BF15464">
            <v>336</v>
          </cell>
          <cell r="BG15464">
            <v>288</v>
          </cell>
          <cell r="BH15464">
            <v>2010</v>
          </cell>
          <cell r="BI15464">
            <v>0</v>
          </cell>
          <cell r="BK15464">
            <v>2010</v>
          </cell>
          <cell r="BL15464">
            <v>0</v>
          </cell>
        </row>
        <row r="15465">
          <cell r="A15465">
            <v>1458</v>
          </cell>
          <cell r="B15465" t="str">
            <v>Solution J</v>
          </cell>
          <cell r="C15465" t="str">
            <v>M491</v>
          </cell>
          <cell r="D15465">
            <v>92</v>
          </cell>
          <cell r="E15465" t="str">
            <v>C004</v>
          </cell>
          <cell r="G15465">
            <v>4</v>
          </cell>
          <cell r="M15465">
            <v>2.5088000000000004</v>
          </cell>
          <cell r="R15465">
            <v>0</v>
          </cell>
          <cell r="BC15465">
            <v>12269.127988252572</v>
          </cell>
          <cell r="BD15465">
            <v>0</v>
          </cell>
          <cell r="BF15465">
            <v>336</v>
          </cell>
          <cell r="BG15465">
            <v>288</v>
          </cell>
          <cell r="BH15465">
            <v>2010</v>
          </cell>
          <cell r="BI15465">
            <v>0</v>
          </cell>
          <cell r="BK15465">
            <v>2010</v>
          </cell>
          <cell r="BL15465">
            <v>0</v>
          </cell>
        </row>
        <row r="15466">
          <cell r="A15466">
            <v>1459</v>
          </cell>
          <cell r="B15466" t="str">
            <v>BAU</v>
          </cell>
          <cell r="C15466" t="str">
            <v>M441</v>
          </cell>
          <cell r="D15466">
            <v>42</v>
          </cell>
          <cell r="E15466" t="str">
            <v>C006</v>
          </cell>
          <cell r="G15466">
            <v>6</v>
          </cell>
          <cell r="M15466">
            <v>10</v>
          </cell>
          <cell r="R15466">
            <v>0</v>
          </cell>
          <cell r="BC15466">
            <v>4600.7103999999999</v>
          </cell>
          <cell r="BD15466">
            <v>0</v>
          </cell>
          <cell r="BF15466">
            <v>2558</v>
          </cell>
          <cell r="BG15466">
            <v>1827.1428571428571</v>
          </cell>
          <cell r="BH15466">
            <v>921</v>
          </cell>
          <cell r="BI15466">
            <v>0</v>
          </cell>
          <cell r="BK15466">
            <v>921</v>
          </cell>
          <cell r="BL15466">
            <v>0</v>
          </cell>
        </row>
        <row r="15467">
          <cell r="A15467">
            <v>1459</v>
          </cell>
          <cell r="B15467" t="str">
            <v>Solution D</v>
          </cell>
          <cell r="C15467" t="str">
            <v>M442</v>
          </cell>
          <cell r="D15467">
            <v>43</v>
          </cell>
          <cell r="E15467" t="str">
            <v>C006</v>
          </cell>
          <cell r="G15467">
            <v>6</v>
          </cell>
          <cell r="M15467">
            <v>10</v>
          </cell>
          <cell r="R15467">
            <v>0</v>
          </cell>
          <cell r="BC15467">
            <v>1625.6927208480565</v>
          </cell>
          <cell r="BD15467">
            <v>0</v>
          </cell>
          <cell r="BF15467">
            <v>2558</v>
          </cell>
          <cell r="BG15467">
            <v>1827.1428571428571</v>
          </cell>
          <cell r="BH15467">
            <v>921</v>
          </cell>
          <cell r="BI15467">
            <v>0</v>
          </cell>
          <cell r="BK15467">
            <v>921</v>
          </cell>
          <cell r="BL15467">
            <v>0</v>
          </cell>
        </row>
        <row r="15468">
          <cell r="A15468">
            <v>1459</v>
          </cell>
          <cell r="B15468" t="str">
            <v>BAU</v>
          </cell>
          <cell r="C15468" t="str">
            <v>M513</v>
          </cell>
          <cell r="D15468">
            <v>114</v>
          </cell>
          <cell r="E15468" t="str">
            <v>C007</v>
          </cell>
          <cell r="G15468">
            <v>7</v>
          </cell>
          <cell r="M15468">
            <v>10</v>
          </cell>
          <cell r="R15468">
            <v>0</v>
          </cell>
          <cell r="BC15468">
            <v>4600.7103999999999</v>
          </cell>
          <cell r="BD15468">
            <v>0</v>
          </cell>
          <cell r="BF15468">
            <v>2558</v>
          </cell>
          <cell r="BG15468">
            <v>1827.1428571428571</v>
          </cell>
          <cell r="BH15468">
            <v>921</v>
          </cell>
          <cell r="BI15468">
            <v>0</v>
          </cell>
          <cell r="BK15468">
            <v>921</v>
          </cell>
          <cell r="BL15468">
            <v>0</v>
          </cell>
        </row>
        <row r="15469">
          <cell r="A15469">
            <v>1459</v>
          </cell>
          <cell r="B15469" t="str">
            <v>Solution D</v>
          </cell>
          <cell r="C15469" t="str">
            <v>M514</v>
          </cell>
          <cell r="D15469">
            <v>115</v>
          </cell>
          <cell r="E15469" t="str">
            <v>C008</v>
          </cell>
          <cell r="G15469">
            <v>8</v>
          </cell>
          <cell r="M15469">
            <v>10</v>
          </cell>
          <cell r="R15469">
            <v>0</v>
          </cell>
          <cell r="BC15469">
            <v>1625.6927208480565</v>
          </cell>
          <cell r="BD15469">
            <v>0</v>
          </cell>
          <cell r="BF15469">
            <v>2558</v>
          </cell>
          <cell r="BG15469">
            <v>1827.1428571428571</v>
          </cell>
          <cell r="BH15469">
            <v>921</v>
          </cell>
          <cell r="BI15469">
            <v>0</v>
          </cell>
          <cell r="BK15469">
            <v>921</v>
          </cell>
          <cell r="BL15469">
            <v>0</v>
          </cell>
        </row>
        <row r="15470">
          <cell r="A15470">
            <v>1460</v>
          </cell>
          <cell r="B15470" t="str">
            <v>BAU</v>
          </cell>
          <cell r="C15470" t="str">
            <v>M411</v>
          </cell>
          <cell r="D15470">
            <v>12</v>
          </cell>
          <cell r="E15470" t="str">
            <v>C003</v>
          </cell>
          <cell r="G15470">
            <v>3</v>
          </cell>
          <cell r="M15470">
            <v>1.134144</v>
          </cell>
          <cell r="R15470">
            <v>0.74758561643835597</v>
          </cell>
          <cell r="BC15470">
            <v>0</v>
          </cell>
          <cell r="BD15470">
            <v>14782.718861636431</v>
          </cell>
          <cell r="BF15470">
            <v>229</v>
          </cell>
          <cell r="BG15470">
            <v>196.28571428571428</v>
          </cell>
          <cell r="BH15470">
            <v>0</v>
          </cell>
          <cell r="BI15470">
            <v>1485</v>
          </cell>
          <cell r="BK15470">
            <v>0</v>
          </cell>
          <cell r="BL15470">
            <v>1485</v>
          </cell>
        </row>
        <row r="15471">
          <cell r="A15471">
            <v>1460</v>
          </cell>
          <cell r="B15471" t="str">
            <v>Solution A</v>
          </cell>
          <cell r="C15471" t="str">
            <v>M412</v>
          </cell>
          <cell r="D15471">
            <v>13</v>
          </cell>
          <cell r="E15471" t="str">
            <v>C003</v>
          </cell>
          <cell r="G15471">
            <v>3</v>
          </cell>
          <cell r="M15471">
            <v>1.134144</v>
          </cell>
          <cell r="R15471">
            <v>0.74758561643835597</v>
          </cell>
          <cell r="BC15471">
            <v>0</v>
          </cell>
          <cell r="BD15471">
            <v>14782.718861636431</v>
          </cell>
          <cell r="BF15471">
            <v>229</v>
          </cell>
          <cell r="BG15471">
            <v>196.28571428571428</v>
          </cell>
          <cell r="BH15471">
            <v>0</v>
          </cell>
          <cell r="BI15471">
            <v>1485</v>
          </cell>
          <cell r="BK15471">
            <v>0</v>
          </cell>
          <cell r="BL15471">
            <v>1295.0581395348838</v>
          </cell>
        </row>
        <row r="15472">
          <cell r="A15472">
            <v>1460</v>
          </cell>
          <cell r="B15472" t="str">
            <v>Solution B</v>
          </cell>
          <cell r="C15472" t="str">
            <v>M413</v>
          </cell>
          <cell r="D15472">
            <v>14</v>
          </cell>
          <cell r="E15472" t="str">
            <v>C003</v>
          </cell>
          <cell r="G15472">
            <v>3</v>
          </cell>
          <cell r="M15472">
            <v>1.134144</v>
          </cell>
          <cell r="R15472">
            <v>0.74758561643835597</v>
          </cell>
          <cell r="BC15472">
            <v>4492.2749897552403</v>
          </cell>
          <cell r="BD15472">
            <v>0</v>
          </cell>
          <cell r="BF15472">
            <v>229</v>
          </cell>
          <cell r="BG15472">
            <v>196.28571428571428</v>
          </cell>
          <cell r="BH15472">
            <v>0</v>
          </cell>
          <cell r="BI15472">
            <v>1485</v>
          </cell>
          <cell r="BK15472">
            <v>490.63876651982378</v>
          </cell>
          <cell r="BL15472">
            <v>0</v>
          </cell>
        </row>
        <row r="15473">
          <cell r="A15473">
            <v>1460</v>
          </cell>
          <cell r="B15473" t="str">
            <v>Solution C</v>
          </cell>
          <cell r="C15473" t="str">
            <v>M414</v>
          </cell>
          <cell r="D15473">
            <v>15</v>
          </cell>
          <cell r="E15473" t="str">
            <v>C003</v>
          </cell>
          <cell r="G15473">
            <v>3</v>
          </cell>
          <cell r="M15473">
            <v>1.134144</v>
          </cell>
          <cell r="R15473">
            <v>0</v>
          </cell>
          <cell r="BC15473">
            <v>12713.13822100733</v>
          </cell>
          <cell r="BD15473">
            <v>0</v>
          </cell>
          <cell r="BF15473">
            <v>229</v>
          </cell>
          <cell r="BG15473">
            <v>196.28571428571428</v>
          </cell>
          <cell r="BH15473">
            <v>0</v>
          </cell>
          <cell r="BI15473">
            <v>1485</v>
          </cell>
          <cell r="BK15473">
            <v>1113.75</v>
          </cell>
          <cell r="BL15473">
            <v>0</v>
          </cell>
        </row>
        <row r="15474">
          <cell r="A15474">
            <v>1460</v>
          </cell>
          <cell r="B15474" t="str">
            <v>Solution E</v>
          </cell>
          <cell r="C15474" t="str">
            <v>M415</v>
          </cell>
          <cell r="D15474">
            <v>16</v>
          </cell>
          <cell r="E15474" t="str">
            <v>C003</v>
          </cell>
          <cell r="G15474">
            <v>3</v>
          </cell>
          <cell r="M15474">
            <v>1.134144</v>
          </cell>
          <cell r="R15474">
            <v>0.74758561643835597</v>
          </cell>
          <cell r="BC15474">
            <v>2246.1374948776202</v>
          </cell>
          <cell r="BD15474">
            <v>7391.3594308182155</v>
          </cell>
          <cell r="BF15474">
            <v>229</v>
          </cell>
          <cell r="BG15474">
            <v>196.28571428571428</v>
          </cell>
          <cell r="BH15474">
            <v>0</v>
          </cell>
          <cell r="BI15474">
            <v>1485</v>
          </cell>
          <cell r="BK15474">
            <v>1295.0581395348838</v>
          </cell>
          <cell r="BL15474">
            <v>0</v>
          </cell>
        </row>
        <row r="15475">
          <cell r="A15475">
            <v>1460</v>
          </cell>
          <cell r="B15475" t="str">
            <v>Solution G</v>
          </cell>
          <cell r="C15475" t="str">
            <v>M416</v>
          </cell>
          <cell r="D15475">
            <v>17</v>
          </cell>
          <cell r="E15475" t="str">
            <v>C003</v>
          </cell>
          <cell r="G15475">
            <v>3</v>
          </cell>
          <cell r="M15475">
            <v>1.134144</v>
          </cell>
          <cell r="R15475">
            <v>0.74758561643835597</v>
          </cell>
          <cell r="BC15475">
            <v>4074.7237887844003</v>
          </cell>
          <cell r="BD15475">
            <v>0</v>
          </cell>
          <cell r="BF15475">
            <v>229</v>
          </cell>
          <cell r="BG15475">
            <v>196.28571428571428</v>
          </cell>
          <cell r="BH15475">
            <v>0</v>
          </cell>
          <cell r="BI15475">
            <v>1485</v>
          </cell>
          <cell r="BK15475">
            <v>490.63876651982378</v>
          </cell>
          <cell r="BL15475">
            <v>0</v>
          </cell>
        </row>
        <row r="15476">
          <cell r="A15476">
            <v>1460</v>
          </cell>
          <cell r="B15476" t="str">
            <v>Solution H</v>
          </cell>
          <cell r="C15476" t="str">
            <v>M417</v>
          </cell>
          <cell r="D15476">
            <v>18</v>
          </cell>
          <cell r="E15476" t="str">
            <v>C003</v>
          </cell>
          <cell r="G15476">
            <v>3</v>
          </cell>
          <cell r="M15476">
            <v>1.134144</v>
          </cell>
          <cell r="R15476">
            <v>0.74758561643835597</v>
          </cell>
          <cell r="BC15476">
            <v>0</v>
          </cell>
          <cell r="BD15476">
            <v>12713.13822100733</v>
          </cell>
          <cell r="BF15476">
            <v>229</v>
          </cell>
          <cell r="BG15476">
            <v>196.28571428571428</v>
          </cell>
          <cell r="BH15476">
            <v>0</v>
          </cell>
          <cell r="BI15476">
            <v>1485</v>
          </cell>
          <cell r="BK15476">
            <v>0</v>
          </cell>
          <cell r="BL15476">
            <v>1113.75</v>
          </cell>
        </row>
        <row r="15477">
          <cell r="A15477">
            <v>1460</v>
          </cell>
          <cell r="B15477" t="str">
            <v>Solution I</v>
          </cell>
          <cell r="C15477" t="str">
            <v>M418</v>
          </cell>
          <cell r="D15477">
            <v>19</v>
          </cell>
          <cell r="E15477" t="str">
            <v>C003</v>
          </cell>
          <cell r="G15477">
            <v>3</v>
          </cell>
          <cell r="M15477">
            <v>1.134144</v>
          </cell>
          <cell r="R15477">
            <v>0.74758561643835597</v>
          </cell>
          <cell r="BC15477">
            <v>0</v>
          </cell>
          <cell r="BD15477">
            <v>19558.674186165121</v>
          </cell>
          <cell r="BF15477">
            <v>229</v>
          </cell>
          <cell r="BG15477">
            <v>196.28571428571428</v>
          </cell>
          <cell r="BH15477">
            <v>0</v>
          </cell>
          <cell r="BI15477">
            <v>1485</v>
          </cell>
          <cell r="BK15477">
            <v>0</v>
          </cell>
          <cell r="BL15477">
            <v>1713.4615384615383</v>
          </cell>
        </row>
        <row r="15478">
          <cell r="A15478">
            <v>1460</v>
          </cell>
          <cell r="B15478" t="str">
            <v>Solution J</v>
          </cell>
          <cell r="C15478" t="str">
            <v>M419</v>
          </cell>
          <cell r="D15478">
            <v>20</v>
          </cell>
          <cell r="E15478" t="str">
            <v>C003</v>
          </cell>
          <cell r="G15478">
            <v>3</v>
          </cell>
          <cell r="M15478">
            <v>1.134144</v>
          </cell>
          <cell r="R15478">
            <v>0.74758561643835597</v>
          </cell>
          <cell r="BC15478">
            <v>5600.5014189459598</v>
          </cell>
          <cell r="BD15478">
            <v>0</v>
          </cell>
          <cell r="BF15478">
            <v>229</v>
          </cell>
          <cell r="BG15478">
            <v>196.28571428571428</v>
          </cell>
          <cell r="BH15478">
            <v>0</v>
          </cell>
          <cell r="BI15478">
            <v>1485</v>
          </cell>
          <cell r="BK15478">
            <v>490.63876651982378</v>
          </cell>
          <cell r="BL15478">
            <v>0</v>
          </cell>
        </row>
        <row r="15479">
          <cell r="A15479">
            <v>1460</v>
          </cell>
          <cell r="B15479" t="str">
            <v>BAU</v>
          </cell>
          <cell r="C15479" t="str">
            <v>M483</v>
          </cell>
          <cell r="D15479">
            <v>84</v>
          </cell>
          <cell r="E15479" t="str">
            <v>C004</v>
          </cell>
          <cell r="G15479">
            <v>4</v>
          </cell>
          <cell r="M15479">
            <v>1.134144</v>
          </cell>
          <cell r="R15479">
            <v>0.74758561643835597</v>
          </cell>
          <cell r="BC15479">
            <v>0</v>
          </cell>
          <cell r="BD15479">
            <v>14782.718861636431</v>
          </cell>
          <cell r="BF15479">
            <v>229</v>
          </cell>
          <cell r="BG15479">
            <v>196.28571428571428</v>
          </cell>
          <cell r="BH15479">
            <v>0</v>
          </cell>
          <cell r="BI15479">
            <v>1485</v>
          </cell>
          <cell r="BK15479">
            <v>0</v>
          </cell>
          <cell r="BL15479">
            <v>1485</v>
          </cell>
        </row>
        <row r="15480">
          <cell r="A15480">
            <v>1460</v>
          </cell>
          <cell r="B15480" t="str">
            <v>Solution A</v>
          </cell>
          <cell r="C15480" t="str">
            <v>M484</v>
          </cell>
          <cell r="D15480">
            <v>85</v>
          </cell>
          <cell r="E15480" t="str">
            <v>C004</v>
          </cell>
          <cell r="G15480">
            <v>4</v>
          </cell>
          <cell r="M15480">
            <v>1.134144</v>
          </cell>
          <cell r="R15480">
            <v>0.74758561643835597</v>
          </cell>
          <cell r="BC15480">
            <v>0</v>
          </cell>
          <cell r="BD15480">
            <v>14782.718861636431</v>
          </cell>
          <cell r="BF15480">
            <v>229</v>
          </cell>
          <cell r="BG15480">
            <v>196.28571428571428</v>
          </cell>
          <cell r="BH15480">
            <v>0</v>
          </cell>
          <cell r="BI15480">
            <v>1485</v>
          </cell>
          <cell r="BK15480">
            <v>0</v>
          </cell>
          <cell r="BL15480">
            <v>1295.0581395348838</v>
          </cell>
        </row>
        <row r="15481">
          <cell r="A15481">
            <v>1460</v>
          </cell>
          <cell r="B15481" t="str">
            <v>Solution B</v>
          </cell>
          <cell r="C15481" t="str">
            <v>M485</v>
          </cell>
          <cell r="D15481">
            <v>86</v>
          </cell>
          <cell r="E15481" t="str">
            <v>C004</v>
          </cell>
          <cell r="G15481">
            <v>4</v>
          </cell>
          <cell r="M15481">
            <v>1.134144</v>
          </cell>
          <cell r="R15481">
            <v>0.74758561643835597</v>
          </cell>
          <cell r="BC15481">
            <v>4492.2749897552403</v>
          </cell>
          <cell r="BD15481">
            <v>0</v>
          </cell>
          <cell r="BF15481">
            <v>229</v>
          </cell>
          <cell r="BG15481">
            <v>196.28571428571428</v>
          </cell>
          <cell r="BH15481">
            <v>0</v>
          </cell>
          <cell r="BI15481">
            <v>1485</v>
          </cell>
          <cell r="BK15481">
            <v>490.63876651982378</v>
          </cell>
          <cell r="BL15481">
            <v>0</v>
          </cell>
        </row>
        <row r="15482">
          <cell r="A15482">
            <v>1460</v>
          </cell>
          <cell r="B15482" t="str">
            <v>Solution C</v>
          </cell>
          <cell r="C15482" t="str">
            <v>M486</v>
          </cell>
          <cell r="D15482">
            <v>87</v>
          </cell>
          <cell r="E15482" t="str">
            <v>C004</v>
          </cell>
          <cell r="G15482">
            <v>4</v>
          </cell>
          <cell r="M15482">
            <v>1.134144</v>
          </cell>
          <cell r="R15482">
            <v>0</v>
          </cell>
          <cell r="BC15482">
            <v>12713.13822100733</v>
          </cell>
          <cell r="BD15482">
            <v>0</v>
          </cell>
          <cell r="BF15482">
            <v>229</v>
          </cell>
          <cell r="BG15482">
            <v>196.28571428571428</v>
          </cell>
          <cell r="BH15482">
            <v>0</v>
          </cell>
          <cell r="BI15482">
            <v>1485</v>
          </cell>
          <cell r="BK15482">
            <v>1113.75</v>
          </cell>
          <cell r="BL15482">
            <v>0</v>
          </cell>
        </row>
        <row r="15483">
          <cell r="A15483">
            <v>1460</v>
          </cell>
          <cell r="B15483" t="str">
            <v>Solution E</v>
          </cell>
          <cell r="C15483" t="str">
            <v>M487</v>
          </cell>
          <cell r="D15483">
            <v>88</v>
          </cell>
          <cell r="E15483" t="str">
            <v>C004</v>
          </cell>
          <cell r="G15483">
            <v>4</v>
          </cell>
          <cell r="M15483">
            <v>1.134144</v>
          </cell>
          <cell r="R15483">
            <v>0.74758561643835597</v>
          </cell>
          <cell r="BC15483">
            <v>2246.1374948776202</v>
          </cell>
          <cell r="BD15483">
            <v>7391.3594308182155</v>
          </cell>
          <cell r="BF15483">
            <v>229</v>
          </cell>
          <cell r="BG15483">
            <v>196.28571428571428</v>
          </cell>
          <cell r="BH15483">
            <v>0</v>
          </cell>
          <cell r="BI15483">
            <v>1485</v>
          </cell>
          <cell r="BK15483">
            <v>1295.0581395348838</v>
          </cell>
          <cell r="BL15483">
            <v>0</v>
          </cell>
        </row>
        <row r="15484">
          <cell r="A15484">
            <v>1460</v>
          </cell>
          <cell r="B15484" t="str">
            <v>Solution G</v>
          </cell>
          <cell r="C15484" t="str">
            <v>M488</v>
          </cell>
          <cell r="D15484">
            <v>89</v>
          </cell>
          <cell r="E15484" t="str">
            <v>C004</v>
          </cell>
          <cell r="G15484">
            <v>4</v>
          </cell>
          <cell r="M15484">
            <v>1.134144</v>
          </cell>
          <cell r="R15484">
            <v>0.74758561643835597</v>
          </cell>
          <cell r="BC15484">
            <v>4074.7237887844003</v>
          </cell>
          <cell r="BD15484">
            <v>0</v>
          </cell>
          <cell r="BF15484">
            <v>229</v>
          </cell>
          <cell r="BG15484">
            <v>196.28571428571428</v>
          </cell>
          <cell r="BH15484">
            <v>0</v>
          </cell>
          <cell r="BI15484">
            <v>1485</v>
          </cell>
          <cell r="BK15484">
            <v>490.63876651982378</v>
          </cell>
          <cell r="BL15484">
            <v>0</v>
          </cell>
        </row>
        <row r="15485">
          <cell r="A15485">
            <v>1460</v>
          </cell>
          <cell r="B15485" t="str">
            <v>Solution H</v>
          </cell>
          <cell r="C15485" t="str">
            <v>M489</v>
          </cell>
          <cell r="D15485">
            <v>90</v>
          </cell>
          <cell r="E15485" t="str">
            <v>C004</v>
          </cell>
          <cell r="G15485">
            <v>4</v>
          </cell>
          <cell r="M15485">
            <v>1.134144</v>
          </cell>
          <cell r="R15485">
            <v>0.74758561643835597</v>
          </cell>
          <cell r="BC15485">
            <v>0</v>
          </cell>
          <cell r="BD15485">
            <v>12713.13822100733</v>
          </cell>
          <cell r="BF15485">
            <v>229</v>
          </cell>
          <cell r="BG15485">
            <v>196.28571428571428</v>
          </cell>
          <cell r="BH15485">
            <v>0</v>
          </cell>
          <cell r="BI15485">
            <v>1485</v>
          </cell>
          <cell r="BK15485">
            <v>0</v>
          </cell>
          <cell r="BL15485">
            <v>1113.75</v>
          </cell>
        </row>
        <row r="15486">
          <cell r="A15486">
            <v>1460</v>
          </cell>
          <cell r="B15486" t="str">
            <v>Solution I</v>
          </cell>
          <cell r="C15486" t="str">
            <v>M490</v>
          </cell>
          <cell r="D15486">
            <v>91</v>
          </cell>
          <cell r="E15486" t="str">
            <v>C004</v>
          </cell>
          <cell r="G15486">
            <v>4</v>
          </cell>
          <cell r="M15486">
            <v>1.134144</v>
          </cell>
          <cell r="R15486">
            <v>0.74758561643835597</v>
          </cell>
          <cell r="BC15486">
            <v>0</v>
          </cell>
          <cell r="BD15486">
            <v>19558.674186165121</v>
          </cell>
          <cell r="BF15486">
            <v>229</v>
          </cell>
          <cell r="BG15486">
            <v>196.28571428571428</v>
          </cell>
          <cell r="BH15486">
            <v>0</v>
          </cell>
          <cell r="BI15486">
            <v>1485</v>
          </cell>
          <cell r="BK15486">
            <v>0</v>
          </cell>
          <cell r="BL15486">
            <v>1713.4615384615383</v>
          </cell>
        </row>
        <row r="15487">
          <cell r="A15487">
            <v>1460</v>
          </cell>
          <cell r="B15487" t="str">
            <v>Solution J</v>
          </cell>
          <cell r="C15487" t="str">
            <v>M491</v>
          </cell>
          <cell r="D15487">
            <v>92</v>
          </cell>
          <cell r="E15487" t="str">
            <v>C004</v>
          </cell>
          <cell r="G15487">
            <v>4</v>
          </cell>
          <cell r="M15487">
            <v>1.134144</v>
          </cell>
          <cell r="R15487">
            <v>0.74758561643835597</v>
          </cell>
          <cell r="BC15487">
            <v>5600.5014189459598</v>
          </cell>
          <cell r="BD15487">
            <v>0</v>
          </cell>
          <cell r="BF15487">
            <v>229</v>
          </cell>
          <cell r="BG15487">
            <v>196.28571428571428</v>
          </cell>
          <cell r="BH15487">
            <v>0</v>
          </cell>
          <cell r="BI15487">
            <v>1485</v>
          </cell>
          <cell r="BK15487">
            <v>490.63876651982378</v>
          </cell>
          <cell r="BL15487">
            <v>0</v>
          </cell>
        </row>
        <row r="15488">
          <cell r="A15488">
            <v>1461</v>
          </cell>
          <cell r="B15488" t="str">
            <v>BAU</v>
          </cell>
          <cell r="C15488" t="str">
            <v>M400</v>
          </cell>
          <cell r="D15488">
            <v>1</v>
          </cell>
          <cell r="M15488">
            <v>0.32</v>
          </cell>
          <cell r="R15488">
            <v>0.28720588235294114</v>
          </cell>
          <cell r="BC15488">
            <v>0</v>
          </cell>
          <cell r="BD15488">
            <v>2984.5163316785242</v>
          </cell>
          <cell r="BF15488">
            <v>77</v>
          </cell>
          <cell r="BG15488">
            <v>77</v>
          </cell>
          <cell r="BH15488">
            <v>0</v>
          </cell>
          <cell r="BI15488">
            <v>558</v>
          </cell>
          <cell r="BK15488">
            <v>0</v>
          </cell>
          <cell r="BL15488">
            <v>558</v>
          </cell>
        </row>
        <row r="15489">
          <cell r="A15489">
            <v>1461</v>
          </cell>
          <cell r="B15489" t="str">
            <v>Solution A</v>
          </cell>
          <cell r="C15489" t="str">
            <v>M401</v>
          </cell>
          <cell r="D15489">
            <v>2</v>
          </cell>
          <cell r="M15489">
            <v>0.32</v>
          </cell>
          <cell r="R15489">
            <v>0.28720588235294114</v>
          </cell>
          <cell r="BC15489">
            <v>0</v>
          </cell>
          <cell r="BD15489">
            <v>2984.5163316785242</v>
          </cell>
          <cell r="BF15489">
            <v>77</v>
          </cell>
          <cell r="BG15489">
            <v>77</v>
          </cell>
          <cell r="BH15489">
            <v>0</v>
          </cell>
          <cell r="BI15489">
            <v>558</v>
          </cell>
          <cell r="BK15489">
            <v>0</v>
          </cell>
          <cell r="BL15489">
            <v>486.62790697674421</v>
          </cell>
        </row>
        <row r="15490">
          <cell r="A15490">
            <v>1461</v>
          </cell>
          <cell r="B15490" t="str">
            <v>Solution B</v>
          </cell>
          <cell r="C15490" t="str">
            <v>M402</v>
          </cell>
          <cell r="D15490">
            <v>3</v>
          </cell>
          <cell r="M15490">
            <v>0.32</v>
          </cell>
          <cell r="R15490">
            <v>0.28720588235294114</v>
          </cell>
          <cell r="BC15490">
            <v>906.95549301891549</v>
          </cell>
          <cell r="BD15490">
            <v>0</v>
          </cell>
          <cell r="BF15490">
            <v>77</v>
          </cell>
          <cell r="BG15490">
            <v>77</v>
          </cell>
          <cell r="BH15490">
            <v>0</v>
          </cell>
          <cell r="BI15490">
            <v>558</v>
          </cell>
          <cell r="BK15490">
            <v>184.3612334801762</v>
          </cell>
          <cell r="BL15490">
            <v>0</v>
          </cell>
        </row>
        <row r="15491">
          <cell r="A15491">
            <v>1461</v>
          </cell>
          <cell r="B15491" t="str">
            <v>Solution C</v>
          </cell>
          <cell r="C15491" t="str">
            <v>M403</v>
          </cell>
          <cell r="D15491">
            <v>4</v>
          </cell>
          <cell r="M15491">
            <v>0.32</v>
          </cell>
          <cell r="R15491">
            <v>0</v>
          </cell>
          <cell r="BC15491">
            <v>2566.6840452435308</v>
          </cell>
          <cell r="BD15491">
            <v>0</v>
          </cell>
          <cell r="BF15491">
            <v>77</v>
          </cell>
          <cell r="BG15491">
            <v>77</v>
          </cell>
          <cell r="BH15491">
            <v>0</v>
          </cell>
          <cell r="BI15491">
            <v>558</v>
          </cell>
          <cell r="BK15491">
            <v>418.5</v>
          </cell>
          <cell r="BL15491">
            <v>0</v>
          </cell>
        </row>
        <row r="15492">
          <cell r="A15492">
            <v>1461</v>
          </cell>
          <cell r="B15492" t="str">
            <v>Solution E</v>
          </cell>
          <cell r="C15492" t="str">
            <v>M404</v>
          </cell>
          <cell r="D15492">
            <v>5</v>
          </cell>
          <cell r="M15492">
            <v>0.32</v>
          </cell>
          <cell r="R15492">
            <v>0.28720588235294114</v>
          </cell>
          <cell r="BC15492">
            <v>453.47774650945775</v>
          </cell>
          <cell r="BD15492">
            <v>1492.2581658392621</v>
          </cell>
          <cell r="BF15492">
            <v>77</v>
          </cell>
          <cell r="BG15492">
            <v>77</v>
          </cell>
          <cell r="BH15492">
            <v>0</v>
          </cell>
          <cell r="BI15492">
            <v>558</v>
          </cell>
          <cell r="BK15492">
            <v>486.62790697674421</v>
          </cell>
          <cell r="BL15492">
            <v>0</v>
          </cell>
        </row>
        <row r="15493">
          <cell r="A15493">
            <v>1461</v>
          </cell>
          <cell r="B15493" t="str">
            <v>Solution G</v>
          </cell>
          <cell r="C15493" t="str">
            <v>M405</v>
          </cell>
          <cell r="D15493">
            <v>6</v>
          </cell>
          <cell r="M15493">
            <v>0.32</v>
          </cell>
          <cell r="R15493">
            <v>0.28720588235294114</v>
          </cell>
          <cell r="BC15493">
            <v>822.65514270625988</v>
          </cell>
          <cell r="BD15493">
            <v>0</v>
          </cell>
          <cell r="BF15493">
            <v>77</v>
          </cell>
          <cell r="BG15493">
            <v>77</v>
          </cell>
          <cell r="BH15493">
            <v>0</v>
          </cell>
          <cell r="BI15493">
            <v>558</v>
          </cell>
          <cell r="BK15493">
            <v>184.3612334801762</v>
          </cell>
          <cell r="BL15493">
            <v>0</v>
          </cell>
        </row>
        <row r="15494">
          <cell r="A15494">
            <v>1461</v>
          </cell>
          <cell r="B15494" t="str">
            <v>Solution H</v>
          </cell>
          <cell r="C15494" t="str">
            <v>M406</v>
          </cell>
          <cell r="D15494">
            <v>7</v>
          </cell>
          <cell r="M15494">
            <v>0.32</v>
          </cell>
          <cell r="R15494">
            <v>0.28720588235294114</v>
          </cell>
          <cell r="BC15494">
            <v>0</v>
          </cell>
          <cell r="BD15494">
            <v>2566.6840452435308</v>
          </cell>
          <cell r="BF15494">
            <v>77</v>
          </cell>
          <cell r="BG15494">
            <v>77</v>
          </cell>
          <cell r="BH15494">
            <v>0</v>
          </cell>
          <cell r="BI15494">
            <v>558</v>
          </cell>
          <cell r="BK15494">
            <v>0</v>
          </cell>
          <cell r="BL15494">
            <v>418.5</v>
          </cell>
        </row>
        <row r="15495">
          <cell r="A15495">
            <v>1461</v>
          </cell>
          <cell r="B15495" t="str">
            <v>Solution I</v>
          </cell>
          <cell r="C15495" t="str">
            <v>M407</v>
          </cell>
          <cell r="D15495">
            <v>8</v>
          </cell>
          <cell r="M15495">
            <v>0.32</v>
          </cell>
          <cell r="R15495">
            <v>0.28720588235294114</v>
          </cell>
          <cell r="BC15495">
            <v>0</v>
          </cell>
          <cell r="BD15495">
            <v>3948.7446849900471</v>
          </cell>
          <cell r="BF15495">
            <v>77</v>
          </cell>
          <cell r="BG15495">
            <v>77</v>
          </cell>
          <cell r="BH15495">
            <v>0</v>
          </cell>
          <cell r="BI15495">
            <v>558</v>
          </cell>
          <cell r="BK15495">
            <v>0</v>
          </cell>
          <cell r="BL15495">
            <v>643.84615384615381</v>
          </cell>
        </row>
        <row r="15496">
          <cell r="A15496">
            <v>1461</v>
          </cell>
          <cell r="B15496" t="str">
            <v>Solution J</v>
          </cell>
          <cell r="C15496" t="str">
            <v>M408</v>
          </cell>
          <cell r="D15496">
            <v>9</v>
          </cell>
          <cell r="M15496">
            <v>0.32</v>
          </cell>
          <cell r="R15496">
            <v>0.28720588235294114</v>
          </cell>
          <cell r="BC15496">
            <v>1130.6978172878989</v>
          </cell>
          <cell r="BD15496">
            <v>0</v>
          </cell>
          <cell r="BF15496">
            <v>77</v>
          </cell>
          <cell r="BG15496">
            <v>77</v>
          </cell>
          <cell r="BH15496">
            <v>0</v>
          </cell>
          <cell r="BI15496">
            <v>558</v>
          </cell>
          <cell r="BK15496">
            <v>184.3612334801762</v>
          </cell>
          <cell r="BL15496">
            <v>0</v>
          </cell>
        </row>
        <row r="15497">
          <cell r="A15497">
            <v>1461</v>
          </cell>
          <cell r="B15497" t="str">
            <v>BAU</v>
          </cell>
          <cell r="C15497" t="str">
            <v>M472</v>
          </cell>
          <cell r="D15497">
            <v>73</v>
          </cell>
          <cell r="M15497">
            <v>0.32</v>
          </cell>
          <cell r="R15497">
            <v>0.28720588235294114</v>
          </cell>
          <cell r="BC15497">
            <v>0</v>
          </cell>
          <cell r="BD15497">
            <v>2984.5163316785242</v>
          </cell>
          <cell r="BF15497">
            <v>77</v>
          </cell>
          <cell r="BG15497">
            <v>77</v>
          </cell>
          <cell r="BH15497">
            <v>0</v>
          </cell>
          <cell r="BI15497">
            <v>558</v>
          </cell>
          <cell r="BK15497">
            <v>0</v>
          </cell>
          <cell r="BL15497">
            <v>558</v>
          </cell>
        </row>
        <row r="15498">
          <cell r="A15498">
            <v>1461</v>
          </cell>
          <cell r="B15498" t="str">
            <v>Solution A</v>
          </cell>
          <cell r="C15498" t="str">
            <v>M473</v>
          </cell>
          <cell r="D15498">
            <v>74</v>
          </cell>
          <cell r="M15498">
            <v>0.32</v>
          </cell>
          <cell r="R15498">
            <v>0.28720588235294114</v>
          </cell>
          <cell r="BC15498">
            <v>0</v>
          </cell>
          <cell r="BD15498">
            <v>2984.5163316785242</v>
          </cell>
          <cell r="BF15498">
            <v>77</v>
          </cell>
          <cell r="BG15498">
            <v>77</v>
          </cell>
          <cell r="BH15498">
            <v>0</v>
          </cell>
          <cell r="BI15498">
            <v>558</v>
          </cell>
          <cell r="BK15498">
            <v>0</v>
          </cell>
          <cell r="BL15498">
            <v>486.62790697674421</v>
          </cell>
        </row>
        <row r="15499">
          <cell r="A15499">
            <v>1461</v>
          </cell>
          <cell r="B15499" t="str">
            <v>Solution B</v>
          </cell>
          <cell r="C15499" t="str">
            <v>M474</v>
          </cell>
          <cell r="D15499">
            <v>75</v>
          </cell>
          <cell r="M15499">
            <v>0.32</v>
          </cell>
          <cell r="R15499">
            <v>0.28720588235294114</v>
          </cell>
          <cell r="BC15499">
            <v>906.95549301891549</v>
          </cell>
          <cell r="BD15499">
            <v>0</v>
          </cell>
          <cell r="BF15499">
            <v>77</v>
          </cell>
          <cell r="BG15499">
            <v>77</v>
          </cell>
          <cell r="BH15499">
            <v>0</v>
          </cell>
          <cell r="BI15499">
            <v>558</v>
          </cell>
          <cell r="BK15499">
            <v>184.3612334801762</v>
          </cell>
          <cell r="BL15499">
            <v>0</v>
          </cell>
        </row>
        <row r="15500">
          <cell r="A15500">
            <v>1461</v>
          </cell>
          <cell r="B15500" t="str">
            <v>Solution C</v>
          </cell>
          <cell r="C15500" t="str">
            <v>M475</v>
          </cell>
          <cell r="D15500">
            <v>76</v>
          </cell>
          <cell r="M15500">
            <v>0.32</v>
          </cell>
          <cell r="R15500">
            <v>0</v>
          </cell>
          <cell r="BC15500">
            <v>2566.6840452435308</v>
          </cell>
          <cell r="BD15500">
            <v>0</v>
          </cell>
          <cell r="BF15500">
            <v>77</v>
          </cell>
          <cell r="BG15500">
            <v>77</v>
          </cell>
          <cell r="BH15500">
            <v>0</v>
          </cell>
          <cell r="BI15500">
            <v>558</v>
          </cell>
          <cell r="BK15500">
            <v>418.5</v>
          </cell>
          <cell r="BL15500">
            <v>0</v>
          </cell>
        </row>
        <row r="15501">
          <cell r="A15501">
            <v>1461</v>
          </cell>
          <cell r="B15501" t="str">
            <v>Solution E</v>
          </cell>
          <cell r="C15501" t="str">
            <v>M476</v>
          </cell>
          <cell r="D15501">
            <v>77</v>
          </cell>
          <cell r="M15501">
            <v>0.32</v>
          </cell>
          <cell r="R15501">
            <v>0.28720588235294114</v>
          </cell>
          <cell r="BC15501">
            <v>453.47774650945775</v>
          </cell>
          <cell r="BD15501">
            <v>1492.2581658392621</v>
          </cell>
          <cell r="BF15501">
            <v>77</v>
          </cell>
          <cell r="BG15501">
            <v>77</v>
          </cell>
          <cell r="BH15501">
            <v>0</v>
          </cell>
          <cell r="BI15501">
            <v>558</v>
          </cell>
          <cell r="BK15501">
            <v>486.62790697674421</v>
          </cell>
          <cell r="BL15501">
            <v>0</v>
          </cell>
        </row>
        <row r="15502">
          <cell r="A15502">
            <v>1461</v>
          </cell>
          <cell r="B15502" t="str">
            <v>Solution G</v>
          </cell>
          <cell r="C15502" t="str">
            <v>M477</v>
          </cell>
          <cell r="D15502">
            <v>78</v>
          </cell>
          <cell r="M15502">
            <v>0.32</v>
          </cell>
          <cell r="R15502">
            <v>0.28720588235294114</v>
          </cell>
          <cell r="BC15502">
            <v>822.65514270625988</v>
          </cell>
          <cell r="BD15502">
            <v>0</v>
          </cell>
          <cell r="BF15502">
            <v>77</v>
          </cell>
          <cell r="BG15502">
            <v>77</v>
          </cell>
          <cell r="BH15502">
            <v>0</v>
          </cell>
          <cell r="BI15502">
            <v>558</v>
          </cell>
          <cell r="BK15502">
            <v>184.3612334801762</v>
          </cell>
          <cell r="BL15502">
            <v>0</v>
          </cell>
        </row>
        <row r="15503">
          <cell r="A15503">
            <v>1461</v>
          </cell>
          <cell r="B15503" t="str">
            <v>Solution H</v>
          </cell>
          <cell r="C15503" t="str">
            <v>M478</v>
          </cell>
          <cell r="D15503">
            <v>79</v>
          </cell>
          <cell r="M15503">
            <v>0.32</v>
          </cell>
          <cell r="R15503">
            <v>0.28720588235294114</v>
          </cell>
          <cell r="BC15503">
            <v>0</v>
          </cell>
          <cell r="BD15503">
            <v>2566.6840452435308</v>
          </cell>
          <cell r="BF15503">
            <v>77</v>
          </cell>
          <cell r="BG15503">
            <v>77</v>
          </cell>
          <cell r="BH15503">
            <v>0</v>
          </cell>
          <cell r="BI15503">
            <v>558</v>
          </cell>
          <cell r="BK15503">
            <v>0</v>
          </cell>
          <cell r="BL15503">
            <v>418.5</v>
          </cell>
        </row>
        <row r="15504">
          <cell r="A15504">
            <v>1461</v>
          </cell>
          <cell r="B15504" t="str">
            <v>Solution I</v>
          </cell>
          <cell r="C15504" t="str">
            <v>M479</v>
          </cell>
          <cell r="D15504">
            <v>80</v>
          </cell>
          <cell r="M15504">
            <v>0.32</v>
          </cell>
          <cell r="R15504">
            <v>0.28720588235294114</v>
          </cell>
          <cell r="BC15504">
            <v>0</v>
          </cell>
          <cell r="BD15504">
            <v>3948.7446849900471</v>
          </cell>
          <cell r="BF15504">
            <v>77</v>
          </cell>
          <cell r="BG15504">
            <v>77</v>
          </cell>
          <cell r="BH15504">
            <v>0</v>
          </cell>
          <cell r="BI15504">
            <v>558</v>
          </cell>
          <cell r="BK15504">
            <v>0</v>
          </cell>
          <cell r="BL15504">
            <v>643.84615384615381</v>
          </cell>
        </row>
        <row r="15505">
          <cell r="A15505">
            <v>1461</v>
          </cell>
          <cell r="B15505" t="str">
            <v>Solution J</v>
          </cell>
          <cell r="C15505" t="str">
            <v>M480</v>
          </cell>
          <cell r="D15505">
            <v>81</v>
          </cell>
          <cell r="M15505">
            <v>0.32</v>
          </cell>
          <cell r="R15505">
            <v>0.28720588235294114</v>
          </cell>
          <cell r="BC15505">
            <v>1130.6978172878989</v>
          </cell>
          <cell r="BD15505">
            <v>0</v>
          </cell>
          <cell r="BF15505">
            <v>77</v>
          </cell>
          <cell r="BG15505">
            <v>77</v>
          </cell>
          <cell r="BH15505">
            <v>0</v>
          </cell>
          <cell r="BI15505">
            <v>558</v>
          </cell>
          <cell r="BK15505">
            <v>184.3612334801762</v>
          </cell>
          <cell r="BL15505">
            <v>0</v>
          </cell>
        </row>
        <row r="15506">
          <cell r="A15506">
            <v>1462</v>
          </cell>
          <cell r="B15506" t="str">
            <v>BAU</v>
          </cell>
          <cell r="C15506" t="str">
            <v>M400</v>
          </cell>
          <cell r="D15506">
            <v>1</v>
          </cell>
          <cell r="M15506">
            <v>0.80080000000000007</v>
          </cell>
          <cell r="R15506">
            <v>0.15414893617021277</v>
          </cell>
          <cell r="BC15506">
            <v>0</v>
          </cell>
          <cell r="BD15506">
            <v>8087.1951121528764</v>
          </cell>
          <cell r="BF15506">
            <v>219</v>
          </cell>
          <cell r="BG15506">
            <v>219</v>
          </cell>
          <cell r="BH15506">
            <v>0</v>
          </cell>
          <cell r="BI15506">
            <v>276</v>
          </cell>
          <cell r="BK15506">
            <v>0</v>
          </cell>
          <cell r="BL15506">
            <v>276</v>
          </cell>
        </row>
        <row r="15507">
          <cell r="A15507">
            <v>1462</v>
          </cell>
          <cell r="B15507" t="str">
            <v>Solution A</v>
          </cell>
          <cell r="C15507" t="str">
            <v>M401</v>
          </cell>
          <cell r="D15507">
            <v>2</v>
          </cell>
          <cell r="M15507">
            <v>0.80080000000000007</v>
          </cell>
          <cell r="R15507">
            <v>0.15414893617021277</v>
          </cell>
          <cell r="BC15507">
            <v>0</v>
          </cell>
          <cell r="BD15507">
            <v>8087.1951121528764</v>
          </cell>
          <cell r="BF15507">
            <v>219</v>
          </cell>
          <cell r="BG15507">
            <v>219</v>
          </cell>
          <cell r="BH15507">
            <v>0</v>
          </cell>
          <cell r="BI15507">
            <v>276</v>
          </cell>
          <cell r="BK15507">
            <v>0</v>
          </cell>
          <cell r="BL15507">
            <v>240.69767441860466</v>
          </cell>
        </row>
        <row r="15508">
          <cell r="A15508">
            <v>1462</v>
          </cell>
          <cell r="B15508" t="str">
            <v>Solution B</v>
          </cell>
          <cell r="C15508" t="str">
            <v>M402</v>
          </cell>
          <cell r="D15508">
            <v>3</v>
          </cell>
          <cell r="M15508">
            <v>0.80080000000000007</v>
          </cell>
          <cell r="R15508">
            <v>0.15414893617021277</v>
          </cell>
          <cell r="BC15508">
            <v>2457.5928609369162</v>
          </cell>
          <cell r="BD15508">
            <v>0</v>
          </cell>
          <cell r="BF15508">
            <v>219</v>
          </cell>
          <cell r="BG15508">
            <v>219</v>
          </cell>
          <cell r="BH15508">
            <v>0</v>
          </cell>
          <cell r="BI15508">
            <v>276</v>
          </cell>
          <cell r="BK15508">
            <v>91.189427312775337</v>
          </cell>
          <cell r="BL15508">
            <v>0</v>
          </cell>
        </row>
        <row r="15509">
          <cell r="A15509">
            <v>1462</v>
          </cell>
          <cell r="B15509" t="str">
            <v>Solution C</v>
          </cell>
          <cell r="C15509" t="str">
            <v>M403</v>
          </cell>
          <cell r="D15509">
            <v>4</v>
          </cell>
          <cell r="M15509">
            <v>0.80080000000000007</v>
          </cell>
          <cell r="R15509">
            <v>0</v>
          </cell>
          <cell r="BC15509">
            <v>6954.9877964514735</v>
          </cell>
          <cell r="BD15509">
            <v>0</v>
          </cell>
          <cell r="BF15509">
            <v>219</v>
          </cell>
          <cell r="BG15509">
            <v>219</v>
          </cell>
          <cell r="BH15509">
            <v>0</v>
          </cell>
          <cell r="BI15509">
            <v>276</v>
          </cell>
          <cell r="BK15509">
            <v>207</v>
          </cell>
          <cell r="BL15509">
            <v>0</v>
          </cell>
        </row>
        <row r="15510">
          <cell r="A15510">
            <v>1462</v>
          </cell>
          <cell r="B15510" t="str">
            <v>Solution E</v>
          </cell>
          <cell r="C15510" t="str">
            <v>M404</v>
          </cell>
          <cell r="D15510">
            <v>5</v>
          </cell>
          <cell r="M15510">
            <v>0.80080000000000007</v>
          </cell>
          <cell r="R15510">
            <v>0.15414893617021277</v>
          </cell>
          <cell r="BC15510">
            <v>1228.7964304684581</v>
          </cell>
          <cell r="BD15510">
            <v>4043.5975560764382</v>
          </cell>
          <cell r="BF15510">
            <v>219</v>
          </cell>
          <cell r="BG15510">
            <v>219</v>
          </cell>
          <cell r="BH15510">
            <v>0</v>
          </cell>
          <cell r="BI15510">
            <v>276</v>
          </cell>
          <cell r="BK15510">
            <v>240.69767441860466</v>
          </cell>
          <cell r="BL15510">
            <v>0</v>
          </cell>
        </row>
        <row r="15511">
          <cell r="A15511">
            <v>1462</v>
          </cell>
          <cell r="B15511" t="str">
            <v>Solution G</v>
          </cell>
          <cell r="C15511" t="str">
            <v>M405</v>
          </cell>
          <cell r="D15511">
            <v>6</v>
          </cell>
          <cell r="M15511">
            <v>0.80080000000000007</v>
          </cell>
          <cell r="R15511">
            <v>0.15414893617021277</v>
          </cell>
          <cell r="BC15511">
            <v>2229.1627552729083</v>
          </cell>
          <cell r="BD15511">
            <v>0</v>
          </cell>
          <cell r="BF15511">
            <v>219</v>
          </cell>
          <cell r="BG15511">
            <v>219</v>
          </cell>
          <cell r="BH15511">
            <v>0</v>
          </cell>
          <cell r="BI15511">
            <v>276</v>
          </cell>
          <cell r="BK15511">
            <v>91.189427312775337</v>
          </cell>
          <cell r="BL15511">
            <v>0</v>
          </cell>
        </row>
        <row r="15512">
          <cell r="A15512">
            <v>1462</v>
          </cell>
          <cell r="B15512" t="str">
            <v>Solution H</v>
          </cell>
          <cell r="C15512" t="str">
            <v>M406</v>
          </cell>
          <cell r="D15512">
            <v>7</v>
          </cell>
          <cell r="M15512">
            <v>0.80080000000000007</v>
          </cell>
          <cell r="R15512">
            <v>0.15414893617021277</v>
          </cell>
          <cell r="BC15512">
            <v>0</v>
          </cell>
          <cell r="BD15512">
            <v>6954.9877964514735</v>
          </cell>
          <cell r="BF15512">
            <v>219</v>
          </cell>
          <cell r="BG15512">
            <v>219</v>
          </cell>
          <cell r="BH15512">
            <v>0</v>
          </cell>
          <cell r="BI15512">
            <v>276</v>
          </cell>
          <cell r="BK15512">
            <v>0</v>
          </cell>
          <cell r="BL15512">
            <v>207</v>
          </cell>
        </row>
        <row r="15513">
          <cell r="A15513">
            <v>1462</v>
          </cell>
          <cell r="B15513" t="str">
            <v>Solution I</v>
          </cell>
          <cell r="C15513" t="str">
            <v>M407</v>
          </cell>
          <cell r="D15513">
            <v>8</v>
          </cell>
          <cell r="M15513">
            <v>0.80080000000000007</v>
          </cell>
          <cell r="R15513">
            <v>0.15414893617021277</v>
          </cell>
          <cell r="BC15513">
            <v>0</v>
          </cell>
          <cell r="BD15513">
            <v>10699.981225309959</v>
          </cell>
          <cell r="BF15513">
            <v>219</v>
          </cell>
          <cell r="BG15513">
            <v>219</v>
          </cell>
          <cell r="BH15513">
            <v>0</v>
          </cell>
          <cell r="BI15513">
            <v>276</v>
          </cell>
          <cell r="BK15513">
            <v>0</v>
          </cell>
          <cell r="BL15513">
            <v>318.46153846153845</v>
          </cell>
        </row>
        <row r="15514">
          <cell r="A15514">
            <v>1462</v>
          </cell>
          <cell r="B15514" t="str">
            <v>Solution J</v>
          </cell>
          <cell r="C15514" t="str">
            <v>M408</v>
          </cell>
          <cell r="D15514">
            <v>9</v>
          </cell>
          <cell r="M15514">
            <v>0.80080000000000007</v>
          </cell>
          <cell r="R15514">
            <v>0.15414893617021277</v>
          </cell>
          <cell r="BC15514">
            <v>3063.8712759698119</v>
          </cell>
          <cell r="BD15514">
            <v>0</v>
          </cell>
          <cell r="BF15514">
            <v>219</v>
          </cell>
          <cell r="BG15514">
            <v>219</v>
          </cell>
          <cell r="BH15514">
            <v>0</v>
          </cell>
          <cell r="BI15514">
            <v>276</v>
          </cell>
          <cell r="BK15514">
            <v>91.189427312775337</v>
          </cell>
          <cell r="BL15514">
            <v>0</v>
          </cell>
        </row>
        <row r="15515">
          <cell r="A15515">
            <v>1462</v>
          </cell>
          <cell r="B15515" t="str">
            <v>BAU</v>
          </cell>
          <cell r="C15515" t="str">
            <v>M472</v>
          </cell>
          <cell r="D15515">
            <v>73</v>
          </cell>
          <cell r="M15515">
            <v>0.80080000000000007</v>
          </cell>
          <cell r="R15515">
            <v>0.15414893617021277</v>
          </cell>
          <cell r="BC15515">
            <v>0</v>
          </cell>
          <cell r="BD15515">
            <v>8087.1951121528764</v>
          </cell>
          <cell r="BF15515">
            <v>219</v>
          </cell>
          <cell r="BG15515">
            <v>219</v>
          </cell>
          <cell r="BH15515">
            <v>0</v>
          </cell>
          <cell r="BI15515">
            <v>276</v>
          </cell>
          <cell r="BK15515">
            <v>0</v>
          </cell>
          <cell r="BL15515">
            <v>276</v>
          </cell>
        </row>
        <row r="15516">
          <cell r="A15516">
            <v>1462</v>
          </cell>
          <cell r="B15516" t="str">
            <v>Solution A</v>
          </cell>
          <cell r="C15516" t="str">
            <v>M473</v>
          </cell>
          <cell r="D15516">
            <v>74</v>
          </cell>
          <cell r="M15516">
            <v>0.80080000000000007</v>
          </cell>
          <cell r="R15516">
            <v>0.15414893617021277</v>
          </cell>
          <cell r="BC15516">
            <v>0</v>
          </cell>
          <cell r="BD15516">
            <v>8087.1951121528764</v>
          </cell>
          <cell r="BF15516">
            <v>219</v>
          </cell>
          <cell r="BG15516">
            <v>219</v>
          </cell>
          <cell r="BH15516">
            <v>0</v>
          </cell>
          <cell r="BI15516">
            <v>276</v>
          </cell>
          <cell r="BK15516">
            <v>0</v>
          </cell>
          <cell r="BL15516">
            <v>240.69767441860466</v>
          </cell>
        </row>
        <row r="15517">
          <cell r="A15517">
            <v>1462</v>
          </cell>
          <cell r="B15517" t="str">
            <v>Solution B</v>
          </cell>
          <cell r="C15517" t="str">
            <v>M474</v>
          </cell>
          <cell r="D15517">
            <v>75</v>
          </cell>
          <cell r="M15517">
            <v>0.80080000000000007</v>
          </cell>
          <cell r="R15517">
            <v>0.15414893617021277</v>
          </cell>
          <cell r="BC15517">
            <v>2457.5928609369162</v>
          </cell>
          <cell r="BD15517">
            <v>0</v>
          </cell>
          <cell r="BF15517">
            <v>219</v>
          </cell>
          <cell r="BG15517">
            <v>219</v>
          </cell>
          <cell r="BH15517">
            <v>0</v>
          </cell>
          <cell r="BI15517">
            <v>276</v>
          </cell>
          <cell r="BK15517">
            <v>91.189427312775337</v>
          </cell>
          <cell r="BL15517">
            <v>0</v>
          </cell>
        </row>
        <row r="15518">
          <cell r="A15518">
            <v>1462</v>
          </cell>
          <cell r="B15518" t="str">
            <v>Solution C</v>
          </cell>
          <cell r="C15518" t="str">
            <v>M475</v>
          </cell>
          <cell r="D15518">
            <v>76</v>
          </cell>
          <cell r="M15518">
            <v>0.80080000000000007</v>
          </cell>
          <cell r="R15518">
            <v>0</v>
          </cell>
          <cell r="BC15518">
            <v>6954.9877964514735</v>
          </cell>
          <cell r="BD15518">
            <v>0</v>
          </cell>
          <cell r="BF15518">
            <v>219</v>
          </cell>
          <cell r="BG15518">
            <v>219</v>
          </cell>
          <cell r="BH15518">
            <v>0</v>
          </cell>
          <cell r="BI15518">
            <v>276</v>
          </cell>
          <cell r="BK15518">
            <v>207</v>
          </cell>
          <cell r="BL15518">
            <v>0</v>
          </cell>
        </row>
        <row r="15519">
          <cell r="A15519">
            <v>1462</v>
          </cell>
          <cell r="B15519" t="str">
            <v>Solution E</v>
          </cell>
          <cell r="C15519" t="str">
            <v>M476</v>
          </cell>
          <cell r="D15519">
            <v>77</v>
          </cell>
          <cell r="M15519">
            <v>0.80080000000000007</v>
          </cell>
          <cell r="R15519">
            <v>0.15414893617021277</v>
          </cell>
          <cell r="BC15519">
            <v>1228.7964304684581</v>
          </cell>
          <cell r="BD15519">
            <v>4043.5975560764382</v>
          </cell>
          <cell r="BF15519">
            <v>219</v>
          </cell>
          <cell r="BG15519">
            <v>219</v>
          </cell>
          <cell r="BH15519">
            <v>0</v>
          </cell>
          <cell r="BI15519">
            <v>276</v>
          </cell>
          <cell r="BK15519">
            <v>240.69767441860466</v>
          </cell>
          <cell r="BL15519">
            <v>0</v>
          </cell>
        </row>
        <row r="15520">
          <cell r="A15520">
            <v>1462</v>
          </cell>
          <cell r="B15520" t="str">
            <v>Solution G</v>
          </cell>
          <cell r="C15520" t="str">
            <v>M477</v>
          </cell>
          <cell r="D15520">
            <v>78</v>
          </cell>
          <cell r="M15520">
            <v>0.80080000000000007</v>
          </cell>
          <cell r="R15520">
            <v>0.15414893617021277</v>
          </cell>
          <cell r="BC15520">
            <v>2229.1627552729083</v>
          </cell>
          <cell r="BD15520">
            <v>0</v>
          </cell>
          <cell r="BF15520">
            <v>219</v>
          </cell>
          <cell r="BG15520">
            <v>219</v>
          </cell>
          <cell r="BH15520">
            <v>0</v>
          </cell>
          <cell r="BI15520">
            <v>276</v>
          </cell>
          <cell r="BK15520">
            <v>91.189427312775337</v>
          </cell>
          <cell r="BL15520">
            <v>0</v>
          </cell>
        </row>
        <row r="15521">
          <cell r="A15521">
            <v>1462</v>
          </cell>
          <cell r="B15521" t="str">
            <v>Solution H</v>
          </cell>
          <cell r="C15521" t="str">
            <v>M478</v>
          </cell>
          <cell r="D15521">
            <v>79</v>
          </cell>
          <cell r="M15521">
            <v>0.80080000000000007</v>
          </cell>
          <cell r="R15521">
            <v>0.15414893617021277</v>
          </cell>
          <cell r="BC15521">
            <v>0</v>
          </cell>
          <cell r="BD15521">
            <v>6954.9877964514735</v>
          </cell>
          <cell r="BF15521">
            <v>219</v>
          </cell>
          <cell r="BG15521">
            <v>219</v>
          </cell>
          <cell r="BH15521">
            <v>0</v>
          </cell>
          <cell r="BI15521">
            <v>276</v>
          </cell>
          <cell r="BK15521">
            <v>0</v>
          </cell>
          <cell r="BL15521">
            <v>207</v>
          </cell>
        </row>
        <row r="15522">
          <cell r="A15522">
            <v>1462</v>
          </cell>
          <cell r="B15522" t="str">
            <v>Solution I</v>
          </cell>
          <cell r="C15522" t="str">
            <v>M479</v>
          </cell>
          <cell r="D15522">
            <v>80</v>
          </cell>
          <cell r="M15522">
            <v>0.80080000000000007</v>
          </cell>
          <cell r="R15522">
            <v>0.15414893617021277</v>
          </cell>
          <cell r="BC15522">
            <v>0</v>
          </cell>
          <cell r="BD15522">
            <v>10699.981225309959</v>
          </cell>
          <cell r="BF15522">
            <v>219</v>
          </cell>
          <cell r="BG15522">
            <v>219</v>
          </cell>
          <cell r="BH15522">
            <v>0</v>
          </cell>
          <cell r="BI15522">
            <v>276</v>
          </cell>
          <cell r="BK15522">
            <v>0</v>
          </cell>
          <cell r="BL15522">
            <v>318.46153846153845</v>
          </cell>
        </row>
        <row r="15523">
          <cell r="A15523">
            <v>1462</v>
          </cell>
          <cell r="B15523" t="str">
            <v>Solution J</v>
          </cell>
          <cell r="C15523" t="str">
            <v>M480</v>
          </cell>
          <cell r="D15523">
            <v>81</v>
          </cell>
          <cell r="M15523">
            <v>0.80080000000000007</v>
          </cell>
          <cell r="R15523">
            <v>0.15414893617021277</v>
          </cell>
          <cell r="BC15523">
            <v>3063.8712759698119</v>
          </cell>
          <cell r="BD15523">
            <v>0</v>
          </cell>
          <cell r="BF15523">
            <v>219</v>
          </cell>
          <cell r="BG15523">
            <v>219</v>
          </cell>
          <cell r="BH15523">
            <v>0</v>
          </cell>
          <cell r="BI15523">
            <v>276</v>
          </cell>
          <cell r="BK15523">
            <v>91.189427312775337</v>
          </cell>
          <cell r="BL15523">
            <v>0</v>
          </cell>
        </row>
        <row r="15524">
          <cell r="A15524">
            <v>1463</v>
          </cell>
          <cell r="B15524" t="str">
            <v>BAU</v>
          </cell>
          <cell r="C15524" t="str">
            <v>M411</v>
          </cell>
          <cell r="D15524">
            <v>12</v>
          </cell>
          <cell r="E15524" t="str">
            <v>C003</v>
          </cell>
          <cell r="G15524">
            <v>3</v>
          </cell>
          <cell r="M15524">
            <v>2.7936000000000005</v>
          </cell>
          <cell r="R15524">
            <v>0</v>
          </cell>
          <cell r="BC15524">
            <v>0</v>
          </cell>
          <cell r="BD15524">
            <v>38992.85996666635</v>
          </cell>
          <cell r="BF15524">
            <v>562</v>
          </cell>
          <cell r="BG15524">
            <v>401.42857142857144</v>
          </cell>
          <cell r="BH15524">
            <v>2287</v>
          </cell>
          <cell r="BI15524">
            <v>0</v>
          </cell>
          <cell r="BK15524">
            <v>2287</v>
          </cell>
          <cell r="BL15524">
            <v>0</v>
          </cell>
        </row>
        <row r="15525">
          <cell r="A15525">
            <v>1463</v>
          </cell>
          <cell r="B15525" t="str">
            <v>Solution A</v>
          </cell>
          <cell r="C15525" t="str">
            <v>M412</v>
          </cell>
          <cell r="D15525">
            <v>13</v>
          </cell>
          <cell r="E15525" t="str">
            <v>C003</v>
          </cell>
          <cell r="G15525">
            <v>3</v>
          </cell>
          <cell r="M15525">
            <v>2.7936000000000005</v>
          </cell>
          <cell r="R15525">
            <v>0</v>
          </cell>
          <cell r="BC15525">
            <v>0</v>
          </cell>
          <cell r="BD15525">
            <v>38992.85996666635</v>
          </cell>
          <cell r="BF15525">
            <v>562</v>
          </cell>
          <cell r="BG15525">
            <v>401.42857142857144</v>
          </cell>
          <cell r="BH15525">
            <v>2287</v>
          </cell>
          <cell r="BI15525">
            <v>0</v>
          </cell>
          <cell r="BK15525">
            <v>2287</v>
          </cell>
          <cell r="BL15525">
            <v>0</v>
          </cell>
        </row>
        <row r="15526">
          <cell r="A15526">
            <v>1463</v>
          </cell>
          <cell r="B15526" t="str">
            <v>Solution B</v>
          </cell>
          <cell r="C15526" t="str">
            <v>M413</v>
          </cell>
          <cell r="D15526">
            <v>14</v>
          </cell>
          <cell r="E15526" t="str">
            <v>C003</v>
          </cell>
          <cell r="G15526">
            <v>3</v>
          </cell>
          <cell r="M15526">
            <v>2.7936000000000005</v>
          </cell>
          <cell r="R15526">
            <v>0</v>
          </cell>
          <cell r="BC15526">
            <v>11849.420343227228</v>
          </cell>
          <cell r="BD15526">
            <v>0</v>
          </cell>
          <cell r="BF15526">
            <v>562</v>
          </cell>
          <cell r="BG15526">
            <v>401.42857142857144</v>
          </cell>
          <cell r="BH15526">
            <v>2287</v>
          </cell>
          <cell r="BI15526">
            <v>0</v>
          </cell>
          <cell r="BK15526">
            <v>2287</v>
          </cell>
          <cell r="BL15526">
            <v>0</v>
          </cell>
        </row>
        <row r="15527">
          <cell r="A15527">
            <v>1463</v>
          </cell>
          <cell r="B15527" t="str">
            <v>Solution C</v>
          </cell>
          <cell r="C15527" t="str">
            <v>M414</v>
          </cell>
          <cell r="D15527">
            <v>15</v>
          </cell>
          <cell r="E15527" t="str">
            <v>C003</v>
          </cell>
          <cell r="G15527">
            <v>3</v>
          </cell>
          <cell r="M15527">
            <v>2.7936000000000005</v>
          </cell>
          <cell r="R15527">
            <v>0</v>
          </cell>
          <cell r="BC15527">
            <v>33533.859571333058</v>
          </cell>
          <cell r="BD15527">
            <v>0</v>
          </cell>
          <cell r="BF15527">
            <v>562</v>
          </cell>
          <cell r="BG15527">
            <v>401.42857142857144</v>
          </cell>
          <cell r="BH15527">
            <v>2287</v>
          </cell>
          <cell r="BI15527">
            <v>0</v>
          </cell>
          <cell r="BK15527">
            <v>2287</v>
          </cell>
          <cell r="BL15527">
            <v>0</v>
          </cell>
        </row>
        <row r="15528">
          <cell r="A15528">
            <v>1463</v>
          </cell>
          <cell r="B15528" t="str">
            <v>Solution E</v>
          </cell>
          <cell r="C15528" t="str">
            <v>M415</v>
          </cell>
          <cell r="D15528">
            <v>16</v>
          </cell>
          <cell r="E15528" t="str">
            <v>C003</v>
          </cell>
          <cell r="G15528">
            <v>3</v>
          </cell>
          <cell r="M15528">
            <v>2.7936000000000005</v>
          </cell>
          <cell r="R15528">
            <v>0</v>
          </cell>
          <cell r="BC15528">
            <v>5924.710171613614</v>
          </cell>
          <cell r="BD15528">
            <v>19496.429983333175</v>
          </cell>
          <cell r="BF15528">
            <v>562</v>
          </cell>
          <cell r="BG15528">
            <v>401.42857142857144</v>
          </cell>
          <cell r="BH15528">
            <v>2287</v>
          </cell>
          <cell r="BI15528">
            <v>0</v>
          </cell>
          <cell r="BK15528">
            <v>2287</v>
          </cell>
          <cell r="BL15528">
            <v>0</v>
          </cell>
        </row>
        <row r="15529">
          <cell r="A15529">
            <v>1463</v>
          </cell>
          <cell r="B15529" t="str">
            <v>Solution G</v>
          </cell>
          <cell r="C15529" t="str">
            <v>M416</v>
          </cell>
          <cell r="D15529">
            <v>17</v>
          </cell>
          <cell r="E15529" t="str">
            <v>C003</v>
          </cell>
          <cell r="G15529">
            <v>3</v>
          </cell>
          <cell r="M15529">
            <v>2.7936000000000005</v>
          </cell>
          <cell r="R15529">
            <v>0</v>
          </cell>
          <cell r="BC15529">
            <v>10748.031913888801</v>
          </cell>
          <cell r="BD15529">
            <v>0</v>
          </cell>
          <cell r="BF15529">
            <v>562</v>
          </cell>
          <cell r="BG15529">
            <v>401.42857142857144</v>
          </cell>
          <cell r="BH15529">
            <v>2287</v>
          </cell>
          <cell r="BI15529">
            <v>0</v>
          </cell>
          <cell r="BK15529">
            <v>2287</v>
          </cell>
          <cell r="BL15529">
            <v>0</v>
          </cell>
        </row>
        <row r="15530">
          <cell r="A15530">
            <v>1463</v>
          </cell>
          <cell r="B15530" t="str">
            <v>Solution H</v>
          </cell>
          <cell r="C15530" t="str">
            <v>M417</v>
          </cell>
          <cell r="D15530">
            <v>18</v>
          </cell>
          <cell r="E15530" t="str">
            <v>C003</v>
          </cell>
          <cell r="G15530">
            <v>3</v>
          </cell>
          <cell r="M15530">
            <v>2.7936000000000005</v>
          </cell>
          <cell r="R15530">
            <v>0</v>
          </cell>
          <cell r="BC15530">
            <v>0</v>
          </cell>
          <cell r="BD15530">
            <v>33533.859571333058</v>
          </cell>
          <cell r="BF15530">
            <v>562</v>
          </cell>
          <cell r="BG15530">
            <v>401.42857142857144</v>
          </cell>
          <cell r="BH15530">
            <v>2287</v>
          </cell>
          <cell r="BI15530">
            <v>0</v>
          </cell>
          <cell r="BK15530">
            <v>2287</v>
          </cell>
          <cell r="BL15530">
            <v>0</v>
          </cell>
        </row>
        <row r="15531">
          <cell r="A15531">
            <v>1463</v>
          </cell>
          <cell r="B15531" t="str">
            <v>Solution I</v>
          </cell>
          <cell r="C15531" t="str">
            <v>M418</v>
          </cell>
          <cell r="D15531">
            <v>19</v>
          </cell>
          <cell r="E15531" t="str">
            <v>C003</v>
          </cell>
          <cell r="G15531">
            <v>3</v>
          </cell>
          <cell r="M15531">
            <v>2.7936000000000005</v>
          </cell>
          <cell r="R15531">
            <v>0</v>
          </cell>
          <cell r="BC15531">
            <v>0</v>
          </cell>
          <cell r="BD15531">
            <v>51590.553186666242</v>
          </cell>
          <cell r="BF15531">
            <v>562</v>
          </cell>
          <cell r="BG15531">
            <v>401.42857142857144</v>
          </cell>
          <cell r="BH15531">
            <v>2287</v>
          </cell>
          <cell r="BI15531">
            <v>0</v>
          </cell>
          <cell r="BK15531">
            <v>2287</v>
          </cell>
          <cell r="BL15531">
            <v>0</v>
          </cell>
        </row>
        <row r="15532">
          <cell r="A15532">
            <v>1463</v>
          </cell>
          <cell r="B15532" t="str">
            <v>Solution J</v>
          </cell>
          <cell r="C15532" t="str">
            <v>M419</v>
          </cell>
          <cell r="D15532">
            <v>20</v>
          </cell>
          <cell r="E15532" t="str">
            <v>C003</v>
          </cell>
          <cell r="G15532">
            <v>3</v>
          </cell>
          <cell r="M15532">
            <v>2.7936000000000005</v>
          </cell>
          <cell r="R15532">
            <v>0</v>
          </cell>
          <cell r="BC15532">
            <v>14772.62536182073</v>
          </cell>
          <cell r="BD15532">
            <v>0</v>
          </cell>
          <cell r="BF15532">
            <v>562</v>
          </cell>
          <cell r="BG15532">
            <v>401.42857142857144</v>
          </cell>
          <cell r="BH15532">
            <v>2287</v>
          </cell>
          <cell r="BI15532">
            <v>0</v>
          </cell>
          <cell r="BK15532">
            <v>2287</v>
          </cell>
          <cell r="BL15532">
            <v>0</v>
          </cell>
        </row>
        <row r="15533">
          <cell r="A15533">
            <v>1463</v>
          </cell>
          <cell r="B15533" t="str">
            <v>BAU</v>
          </cell>
          <cell r="C15533" t="str">
            <v>M483</v>
          </cell>
          <cell r="D15533">
            <v>84</v>
          </cell>
          <cell r="E15533" t="str">
            <v>C004</v>
          </cell>
          <cell r="G15533">
            <v>4</v>
          </cell>
          <cell r="M15533">
            <v>2.7936000000000005</v>
          </cell>
          <cell r="R15533">
            <v>0</v>
          </cell>
          <cell r="BC15533">
            <v>0</v>
          </cell>
          <cell r="BD15533">
            <v>38992.85996666635</v>
          </cell>
          <cell r="BF15533">
            <v>562</v>
          </cell>
          <cell r="BG15533">
            <v>401.42857142857144</v>
          </cell>
          <cell r="BH15533">
            <v>2287</v>
          </cell>
          <cell r="BI15533">
            <v>0</v>
          </cell>
          <cell r="BK15533">
            <v>2287</v>
          </cell>
          <cell r="BL15533">
            <v>0</v>
          </cell>
        </row>
        <row r="15534">
          <cell r="A15534">
            <v>1463</v>
          </cell>
          <cell r="B15534" t="str">
            <v>Solution A</v>
          </cell>
          <cell r="C15534" t="str">
            <v>M484</v>
          </cell>
          <cell r="D15534">
            <v>85</v>
          </cell>
          <cell r="E15534" t="str">
            <v>C004</v>
          </cell>
          <cell r="G15534">
            <v>4</v>
          </cell>
          <cell r="M15534">
            <v>2.7936000000000005</v>
          </cell>
          <cell r="R15534">
            <v>0</v>
          </cell>
          <cell r="BC15534">
            <v>0</v>
          </cell>
          <cell r="BD15534">
            <v>38992.85996666635</v>
          </cell>
          <cell r="BF15534">
            <v>562</v>
          </cell>
          <cell r="BG15534">
            <v>401.42857142857144</v>
          </cell>
          <cell r="BH15534">
            <v>2287</v>
          </cell>
          <cell r="BI15534">
            <v>0</v>
          </cell>
          <cell r="BK15534">
            <v>2287</v>
          </cell>
          <cell r="BL15534">
            <v>0</v>
          </cell>
        </row>
        <row r="15535">
          <cell r="A15535">
            <v>1463</v>
          </cell>
          <cell r="B15535" t="str">
            <v>Solution B</v>
          </cell>
          <cell r="C15535" t="str">
            <v>M485</v>
          </cell>
          <cell r="D15535">
            <v>86</v>
          </cell>
          <cell r="E15535" t="str">
            <v>C004</v>
          </cell>
          <cell r="G15535">
            <v>4</v>
          </cell>
          <cell r="M15535">
            <v>2.7936000000000005</v>
          </cell>
          <cell r="R15535">
            <v>0</v>
          </cell>
          <cell r="BC15535">
            <v>11849.420343227228</v>
          </cell>
          <cell r="BD15535">
            <v>0</v>
          </cell>
          <cell r="BF15535">
            <v>562</v>
          </cell>
          <cell r="BG15535">
            <v>401.42857142857144</v>
          </cell>
          <cell r="BH15535">
            <v>2287</v>
          </cell>
          <cell r="BI15535">
            <v>0</v>
          </cell>
          <cell r="BK15535">
            <v>2287</v>
          </cell>
          <cell r="BL15535">
            <v>0</v>
          </cell>
        </row>
        <row r="15536">
          <cell r="A15536">
            <v>1463</v>
          </cell>
          <cell r="B15536" t="str">
            <v>Solution C</v>
          </cell>
          <cell r="C15536" t="str">
            <v>M486</v>
          </cell>
          <cell r="D15536">
            <v>87</v>
          </cell>
          <cell r="E15536" t="str">
            <v>C004</v>
          </cell>
          <cell r="G15536">
            <v>4</v>
          </cell>
          <cell r="M15536">
            <v>2.7936000000000005</v>
          </cell>
          <cell r="R15536">
            <v>0</v>
          </cell>
          <cell r="BC15536">
            <v>33533.859571333058</v>
          </cell>
          <cell r="BD15536">
            <v>0</v>
          </cell>
          <cell r="BF15536">
            <v>562</v>
          </cell>
          <cell r="BG15536">
            <v>401.42857142857144</v>
          </cell>
          <cell r="BH15536">
            <v>2287</v>
          </cell>
          <cell r="BI15536">
            <v>0</v>
          </cell>
          <cell r="BK15536">
            <v>2287</v>
          </cell>
          <cell r="BL15536">
            <v>0</v>
          </cell>
        </row>
        <row r="15537">
          <cell r="A15537">
            <v>1463</v>
          </cell>
          <cell r="B15537" t="str">
            <v>Solution E</v>
          </cell>
          <cell r="C15537" t="str">
            <v>M487</v>
          </cell>
          <cell r="D15537">
            <v>88</v>
          </cell>
          <cell r="E15537" t="str">
            <v>C004</v>
          </cell>
          <cell r="G15537">
            <v>4</v>
          </cell>
          <cell r="M15537">
            <v>2.7936000000000005</v>
          </cell>
          <cell r="R15537">
            <v>0</v>
          </cell>
          <cell r="BC15537">
            <v>5924.710171613614</v>
          </cell>
          <cell r="BD15537">
            <v>19496.429983333175</v>
          </cell>
          <cell r="BF15537">
            <v>562</v>
          </cell>
          <cell r="BG15537">
            <v>401.42857142857144</v>
          </cell>
          <cell r="BH15537">
            <v>2287</v>
          </cell>
          <cell r="BI15537">
            <v>0</v>
          </cell>
          <cell r="BK15537">
            <v>2287</v>
          </cell>
          <cell r="BL15537">
            <v>0</v>
          </cell>
        </row>
        <row r="15538">
          <cell r="A15538">
            <v>1463</v>
          </cell>
          <cell r="B15538" t="str">
            <v>Solution G</v>
          </cell>
          <cell r="C15538" t="str">
            <v>M488</v>
          </cell>
          <cell r="D15538">
            <v>89</v>
          </cell>
          <cell r="E15538" t="str">
            <v>C004</v>
          </cell>
          <cell r="G15538">
            <v>4</v>
          </cell>
          <cell r="M15538">
            <v>2.7936000000000005</v>
          </cell>
          <cell r="R15538">
            <v>0</v>
          </cell>
          <cell r="BC15538">
            <v>10748.031913888801</v>
          </cell>
          <cell r="BD15538">
            <v>0</v>
          </cell>
          <cell r="BF15538">
            <v>562</v>
          </cell>
          <cell r="BG15538">
            <v>401.42857142857144</v>
          </cell>
          <cell r="BH15538">
            <v>2287</v>
          </cell>
          <cell r="BI15538">
            <v>0</v>
          </cell>
          <cell r="BK15538">
            <v>2287</v>
          </cell>
          <cell r="BL15538">
            <v>0</v>
          </cell>
        </row>
        <row r="15539">
          <cell r="A15539">
            <v>1463</v>
          </cell>
          <cell r="B15539" t="str">
            <v>Solution H</v>
          </cell>
          <cell r="C15539" t="str">
            <v>M489</v>
          </cell>
          <cell r="D15539">
            <v>90</v>
          </cell>
          <cell r="E15539" t="str">
            <v>C004</v>
          </cell>
          <cell r="G15539">
            <v>4</v>
          </cell>
          <cell r="M15539">
            <v>2.7936000000000005</v>
          </cell>
          <cell r="R15539">
            <v>0</v>
          </cell>
          <cell r="BC15539">
            <v>0</v>
          </cell>
          <cell r="BD15539">
            <v>33533.859571333058</v>
          </cell>
          <cell r="BF15539">
            <v>562</v>
          </cell>
          <cell r="BG15539">
            <v>401.42857142857144</v>
          </cell>
          <cell r="BH15539">
            <v>2287</v>
          </cell>
          <cell r="BI15539">
            <v>0</v>
          </cell>
          <cell r="BK15539">
            <v>2287</v>
          </cell>
          <cell r="BL15539">
            <v>0</v>
          </cell>
        </row>
        <row r="15540">
          <cell r="A15540">
            <v>1463</v>
          </cell>
          <cell r="B15540" t="str">
            <v>Solution I</v>
          </cell>
          <cell r="C15540" t="str">
            <v>M490</v>
          </cell>
          <cell r="D15540">
            <v>91</v>
          </cell>
          <cell r="E15540" t="str">
            <v>C004</v>
          </cell>
          <cell r="G15540">
            <v>4</v>
          </cell>
          <cell r="M15540">
            <v>2.7936000000000005</v>
          </cell>
          <cell r="R15540">
            <v>0</v>
          </cell>
          <cell r="BC15540">
            <v>0</v>
          </cell>
          <cell r="BD15540">
            <v>51590.553186666242</v>
          </cell>
          <cell r="BF15540">
            <v>562</v>
          </cell>
          <cell r="BG15540">
            <v>401.42857142857144</v>
          </cell>
          <cell r="BH15540">
            <v>2287</v>
          </cell>
          <cell r="BI15540">
            <v>0</v>
          </cell>
          <cell r="BK15540">
            <v>2287</v>
          </cell>
          <cell r="BL15540">
            <v>0</v>
          </cell>
        </row>
        <row r="15541">
          <cell r="A15541">
            <v>1463</v>
          </cell>
          <cell r="B15541" t="str">
            <v>Solution J</v>
          </cell>
          <cell r="C15541" t="str">
            <v>M491</v>
          </cell>
          <cell r="D15541">
            <v>92</v>
          </cell>
          <cell r="E15541" t="str">
            <v>C004</v>
          </cell>
          <cell r="G15541">
            <v>4</v>
          </cell>
          <cell r="M15541">
            <v>2.7936000000000005</v>
          </cell>
          <cell r="R15541">
            <v>0</v>
          </cell>
          <cell r="BC15541">
            <v>14772.62536182073</v>
          </cell>
          <cell r="BD15541">
            <v>0</v>
          </cell>
          <cell r="BF15541">
            <v>562</v>
          </cell>
          <cell r="BG15541">
            <v>401.42857142857144</v>
          </cell>
          <cell r="BH15541">
            <v>2287</v>
          </cell>
          <cell r="BI15541">
            <v>0</v>
          </cell>
          <cell r="BK15541">
            <v>2287</v>
          </cell>
          <cell r="BL15541">
            <v>0</v>
          </cell>
        </row>
        <row r="15542">
          <cell r="A15542">
            <v>1464</v>
          </cell>
          <cell r="B15542" t="str">
            <v>BAU</v>
          </cell>
          <cell r="C15542" t="str">
            <v>M409</v>
          </cell>
          <cell r="D15542">
            <v>10</v>
          </cell>
          <cell r="M15542">
            <v>0.44800000000000001</v>
          </cell>
          <cell r="R15542">
            <v>0</v>
          </cell>
          <cell r="BC15542">
            <v>5224.6389590421959</v>
          </cell>
          <cell r="BD15542">
            <v>0</v>
          </cell>
          <cell r="BF15542">
            <v>104</v>
          </cell>
          <cell r="BG15542">
            <v>104</v>
          </cell>
          <cell r="BH15542">
            <v>555</v>
          </cell>
          <cell r="BI15542">
            <v>0</v>
          </cell>
          <cell r="BK15542">
            <v>555</v>
          </cell>
          <cell r="BL15542">
            <v>0</v>
          </cell>
        </row>
        <row r="15543">
          <cell r="A15543">
            <v>1464</v>
          </cell>
          <cell r="B15543" t="str">
            <v>Solution D</v>
          </cell>
          <cell r="C15543" t="str">
            <v>M410</v>
          </cell>
          <cell r="D15543">
            <v>11</v>
          </cell>
          <cell r="M15543">
            <v>0.44800000000000001</v>
          </cell>
          <cell r="R15543">
            <v>0</v>
          </cell>
          <cell r="BC15543">
            <v>1846.1621763399985</v>
          </cell>
          <cell r="BD15543">
            <v>0</v>
          </cell>
          <cell r="BF15543">
            <v>104</v>
          </cell>
          <cell r="BG15543">
            <v>104</v>
          </cell>
          <cell r="BH15543">
            <v>555</v>
          </cell>
          <cell r="BI15543">
            <v>0</v>
          </cell>
          <cell r="BK15543">
            <v>555</v>
          </cell>
          <cell r="BL15543">
            <v>0</v>
          </cell>
        </row>
        <row r="15544">
          <cell r="A15544">
            <v>1464</v>
          </cell>
          <cell r="B15544" t="str">
            <v>BAU</v>
          </cell>
          <cell r="C15544" t="str">
            <v>M481</v>
          </cell>
          <cell r="D15544">
            <v>82</v>
          </cell>
          <cell r="M15544">
            <v>0.44800000000000001</v>
          </cell>
          <cell r="R15544">
            <v>0</v>
          </cell>
          <cell r="BC15544">
            <v>5224.6389590421959</v>
          </cell>
          <cell r="BD15544">
            <v>0</v>
          </cell>
          <cell r="BF15544">
            <v>104</v>
          </cell>
          <cell r="BG15544">
            <v>104</v>
          </cell>
          <cell r="BH15544">
            <v>555</v>
          </cell>
          <cell r="BI15544">
            <v>0</v>
          </cell>
          <cell r="BK15544">
            <v>555</v>
          </cell>
          <cell r="BL15544">
            <v>0</v>
          </cell>
        </row>
        <row r="15545">
          <cell r="A15545">
            <v>1464</v>
          </cell>
          <cell r="B15545" t="str">
            <v>Solution D</v>
          </cell>
          <cell r="C15545" t="str">
            <v>M482</v>
          </cell>
          <cell r="D15545">
            <v>83</v>
          </cell>
          <cell r="M15545">
            <v>0.44800000000000001</v>
          </cell>
          <cell r="R15545">
            <v>0</v>
          </cell>
          <cell r="BC15545">
            <v>1846.1621763399985</v>
          </cell>
          <cell r="BD15545">
            <v>0</v>
          </cell>
          <cell r="BF15545">
            <v>104</v>
          </cell>
          <cell r="BG15545">
            <v>104</v>
          </cell>
          <cell r="BH15545">
            <v>555</v>
          </cell>
          <cell r="BI15545">
            <v>0</v>
          </cell>
          <cell r="BK15545">
            <v>555</v>
          </cell>
          <cell r="BL15545">
            <v>0</v>
          </cell>
        </row>
        <row r="15546">
          <cell r="A15546">
            <v>1465</v>
          </cell>
          <cell r="B15546" t="str">
            <v>BAU</v>
          </cell>
          <cell r="C15546" t="str">
            <v>M429</v>
          </cell>
          <cell r="D15546">
            <v>30</v>
          </cell>
          <cell r="E15546" t="str">
            <v>C006</v>
          </cell>
          <cell r="G15546">
            <v>6</v>
          </cell>
          <cell r="M15546">
            <v>0.80640000000000012</v>
          </cell>
          <cell r="R15546">
            <v>0.5171507352941177</v>
          </cell>
          <cell r="BC15546">
            <v>0</v>
          </cell>
          <cell r="BD15546">
            <v>14927.665485468457</v>
          </cell>
          <cell r="BF15546">
            <v>135</v>
          </cell>
          <cell r="BG15546">
            <v>115.71428571428571</v>
          </cell>
          <cell r="BH15546">
            <v>251</v>
          </cell>
          <cell r="BI15546">
            <v>1005</v>
          </cell>
          <cell r="BK15546">
            <v>251</v>
          </cell>
          <cell r="BL15546">
            <v>1005</v>
          </cell>
        </row>
        <row r="15547">
          <cell r="A15547">
            <v>1465</v>
          </cell>
          <cell r="B15547" t="str">
            <v>Solution A</v>
          </cell>
          <cell r="C15547" t="str">
            <v>M430</v>
          </cell>
          <cell r="D15547">
            <v>31</v>
          </cell>
          <cell r="E15547" t="str">
            <v>C006</v>
          </cell>
          <cell r="G15547">
            <v>6</v>
          </cell>
          <cell r="M15547">
            <v>0.80640000000000012</v>
          </cell>
          <cell r="R15547">
            <v>0.5171507352941177</v>
          </cell>
          <cell r="BC15547">
            <v>0</v>
          </cell>
          <cell r="BD15547">
            <v>14927.665485468457</v>
          </cell>
          <cell r="BF15547">
            <v>135</v>
          </cell>
          <cell r="BG15547">
            <v>115.71428571428571</v>
          </cell>
          <cell r="BH15547">
            <v>251</v>
          </cell>
          <cell r="BI15547">
            <v>1005</v>
          </cell>
          <cell r="BK15547">
            <v>251</v>
          </cell>
          <cell r="BL15547">
            <v>876.45348837209303</v>
          </cell>
        </row>
        <row r="15548">
          <cell r="A15548">
            <v>1465</v>
          </cell>
          <cell r="B15548" t="str">
            <v>Solution B</v>
          </cell>
          <cell r="C15548" t="str">
            <v>M431</v>
          </cell>
          <cell r="D15548">
            <v>32</v>
          </cell>
          <cell r="E15548" t="str">
            <v>C006</v>
          </cell>
          <cell r="G15548">
            <v>6</v>
          </cell>
          <cell r="M15548">
            <v>0.80640000000000012</v>
          </cell>
          <cell r="R15548">
            <v>0.5171507352941177</v>
          </cell>
          <cell r="BC15548">
            <v>4536.3223736759264</v>
          </cell>
          <cell r="BD15548">
            <v>0</v>
          </cell>
          <cell r="BF15548">
            <v>135</v>
          </cell>
          <cell r="BG15548">
            <v>115.71428571428571</v>
          </cell>
          <cell r="BH15548">
            <v>251</v>
          </cell>
          <cell r="BI15548">
            <v>1005</v>
          </cell>
          <cell r="BK15548">
            <v>583.04845814977966</v>
          </cell>
          <cell r="BL15548">
            <v>0</v>
          </cell>
        </row>
        <row r="15549">
          <cell r="A15549">
            <v>1465</v>
          </cell>
          <cell r="B15549" t="str">
            <v>Solution C</v>
          </cell>
          <cell r="C15549" t="str">
            <v>M432</v>
          </cell>
          <cell r="D15549">
            <v>33</v>
          </cell>
          <cell r="E15549" t="str">
            <v>C006</v>
          </cell>
          <cell r="G15549">
            <v>6</v>
          </cell>
          <cell r="M15549">
            <v>0.80640000000000012</v>
          </cell>
          <cell r="R15549">
            <v>0</v>
          </cell>
          <cell r="BC15549">
            <v>12837.792317502872</v>
          </cell>
          <cell r="BD15549">
            <v>0</v>
          </cell>
          <cell r="BF15549">
            <v>135</v>
          </cell>
          <cell r="BG15549">
            <v>115.71428571428571</v>
          </cell>
          <cell r="BH15549">
            <v>251</v>
          </cell>
          <cell r="BI15549">
            <v>1005</v>
          </cell>
          <cell r="BK15549">
            <v>1004.75</v>
          </cell>
          <cell r="BL15549">
            <v>0</v>
          </cell>
        </row>
        <row r="15550">
          <cell r="A15550">
            <v>1465</v>
          </cell>
          <cell r="B15550" t="str">
            <v>Solution E</v>
          </cell>
          <cell r="C15550" t="str">
            <v>M433</v>
          </cell>
          <cell r="D15550">
            <v>34</v>
          </cell>
          <cell r="E15550" t="str">
            <v>C006</v>
          </cell>
          <cell r="G15550">
            <v>6</v>
          </cell>
          <cell r="M15550">
            <v>0.80640000000000012</v>
          </cell>
          <cell r="R15550">
            <v>0.5171507352941177</v>
          </cell>
          <cell r="BC15550">
            <v>2268.1611868379632</v>
          </cell>
          <cell r="BD15550">
            <v>7463.8327427342283</v>
          </cell>
          <cell r="BF15550">
            <v>135</v>
          </cell>
          <cell r="BG15550">
            <v>115.71428571428571</v>
          </cell>
          <cell r="BH15550">
            <v>251</v>
          </cell>
          <cell r="BI15550">
            <v>1005</v>
          </cell>
          <cell r="BK15550">
            <v>1127.453488372093</v>
          </cell>
          <cell r="BL15550">
            <v>0</v>
          </cell>
        </row>
        <row r="15551">
          <cell r="A15551">
            <v>1465</v>
          </cell>
          <cell r="B15551" t="str">
            <v>Solution G</v>
          </cell>
          <cell r="C15551" t="str">
            <v>M434</v>
          </cell>
          <cell r="D15551">
            <v>35</v>
          </cell>
          <cell r="E15551" t="str">
            <v>C006</v>
          </cell>
          <cell r="G15551">
            <v>6</v>
          </cell>
          <cell r="M15551">
            <v>0.80640000000000012</v>
          </cell>
          <cell r="R15551">
            <v>0.5171507352941177</v>
          </cell>
          <cell r="BC15551">
            <v>4114.6770248406638</v>
          </cell>
          <cell r="BD15551">
            <v>0</v>
          </cell>
          <cell r="BF15551">
            <v>135</v>
          </cell>
          <cell r="BG15551">
            <v>115.71428571428571</v>
          </cell>
          <cell r="BH15551">
            <v>251</v>
          </cell>
          <cell r="BI15551">
            <v>1005</v>
          </cell>
          <cell r="BK15551">
            <v>583.04845814977966</v>
          </cell>
          <cell r="BL15551">
            <v>0</v>
          </cell>
        </row>
        <row r="15552">
          <cell r="A15552">
            <v>1465</v>
          </cell>
          <cell r="B15552" t="str">
            <v>Solution H</v>
          </cell>
          <cell r="C15552" t="str">
            <v>M435</v>
          </cell>
          <cell r="D15552">
            <v>36</v>
          </cell>
          <cell r="E15552" t="str">
            <v>C006</v>
          </cell>
          <cell r="G15552">
            <v>6</v>
          </cell>
          <cell r="M15552">
            <v>0.80640000000000012</v>
          </cell>
          <cell r="R15552">
            <v>0.5171507352941177</v>
          </cell>
          <cell r="BC15552">
            <v>0</v>
          </cell>
          <cell r="BD15552">
            <v>12837.792317502872</v>
          </cell>
          <cell r="BF15552">
            <v>135</v>
          </cell>
          <cell r="BG15552">
            <v>115.71428571428571</v>
          </cell>
          <cell r="BH15552">
            <v>251</v>
          </cell>
          <cell r="BI15552">
            <v>1005</v>
          </cell>
          <cell r="BK15552">
            <v>251</v>
          </cell>
          <cell r="BL15552">
            <v>753.75</v>
          </cell>
        </row>
        <row r="15553">
          <cell r="A15553">
            <v>1465</v>
          </cell>
          <cell r="B15553" t="str">
            <v>Solution I</v>
          </cell>
          <cell r="C15553" t="str">
            <v>M436</v>
          </cell>
          <cell r="D15553">
            <v>37</v>
          </cell>
          <cell r="E15553" t="str">
            <v>C006</v>
          </cell>
          <cell r="G15553">
            <v>6</v>
          </cell>
          <cell r="M15553">
            <v>0.80640000000000012</v>
          </cell>
          <cell r="R15553">
            <v>0.5171507352941177</v>
          </cell>
          <cell r="BC15553">
            <v>0</v>
          </cell>
          <cell r="BD15553">
            <v>19750.449719235188</v>
          </cell>
          <cell r="BF15553">
            <v>135</v>
          </cell>
          <cell r="BG15553">
            <v>115.71428571428571</v>
          </cell>
          <cell r="BH15553">
            <v>251</v>
          </cell>
          <cell r="BI15553">
            <v>1005</v>
          </cell>
          <cell r="BK15553">
            <v>251</v>
          </cell>
          <cell r="BL15553">
            <v>1159.6153846153845</v>
          </cell>
        </row>
        <row r="15554">
          <cell r="A15554">
            <v>1465</v>
          </cell>
          <cell r="B15554" t="str">
            <v>Solution J</v>
          </cell>
          <cell r="C15554" t="str">
            <v>M437</v>
          </cell>
          <cell r="D15554">
            <v>38</v>
          </cell>
          <cell r="E15554" t="str">
            <v>C006</v>
          </cell>
          <cell r="G15554">
            <v>6</v>
          </cell>
          <cell r="M15554">
            <v>0.80640000000000012</v>
          </cell>
          <cell r="R15554">
            <v>0.5171507352941177</v>
          </cell>
          <cell r="BC15554">
            <v>5655.4151178426746</v>
          </cell>
          <cell r="BD15554">
            <v>0</v>
          </cell>
          <cell r="BF15554">
            <v>135</v>
          </cell>
          <cell r="BG15554">
            <v>115.71428571428571</v>
          </cell>
          <cell r="BH15554">
            <v>251</v>
          </cell>
          <cell r="BI15554">
            <v>1005</v>
          </cell>
          <cell r="BK15554">
            <v>583.04845814977966</v>
          </cell>
          <cell r="BL15554">
            <v>0</v>
          </cell>
        </row>
        <row r="15555">
          <cell r="A15555">
            <v>1465</v>
          </cell>
          <cell r="B15555" t="str">
            <v>BAU</v>
          </cell>
          <cell r="C15555" t="str">
            <v>M501</v>
          </cell>
          <cell r="D15555">
            <v>102</v>
          </cell>
          <cell r="E15555" t="str">
            <v>C007</v>
          </cell>
          <cell r="G15555">
            <v>7</v>
          </cell>
          <cell r="M15555">
            <v>0.80640000000000012</v>
          </cell>
          <cell r="R15555">
            <v>0.5171507352941177</v>
          </cell>
          <cell r="BC15555">
            <v>0</v>
          </cell>
          <cell r="BD15555">
            <v>14927.665485468457</v>
          </cell>
          <cell r="BF15555">
            <v>135</v>
          </cell>
          <cell r="BG15555">
            <v>115.71428571428571</v>
          </cell>
          <cell r="BH15555">
            <v>251</v>
          </cell>
          <cell r="BI15555">
            <v>1005</v>
          </cell>
          <cell r="BK15555">
            <v>251</v>
          </cell>
          <cell r="BL15555">
            <v>1005</v>
          </cell>
        </row>
        <row r="15556">
          <cell r="A15556">
            <v>1465</v>
          </cell>
          <cell r="B15556" t="str">
            <v>Solution A</v>
          </cell>
          <cell r="C15556" t="str">
            <v>M502</v>
          </cell>
          <cell r="D15556">
            <v>103</v>
          </cell>
          <cell r="E15556" t="str">
            <v>C007</v>
          </cell>
          <cell r="G15556">
            <v>7</v>
          </cell>
          <cell r="M15556">
            <v>0.80640000000000012</v>
          </cell>
          <cell r="R15556">
            <v>0.5171507352941177</v>
          </cell>
          <cell r="BC15556">
            <v>0</v>
          </cell>
          <cell r="BD15556">
            <v>14927.665485468457</v>
          </cell>
          <cell r="BF15556">
            <v>135</v>
          </cell>
          <cell r="BG15556">
            <v>115.71428571428571</v>
          </cell>
          <cell r="BH15556">
            <v>251</v>
          </cell>
          <cell r="BI15556">
            <v>1005</v>
          </cell>
          <cell r="BK15556">
            <v>251</v>
          </cell>
          <cell r="BL15556">
            <v>876.45348837209303</v>
          </cell>
        </row>
        <row r="15557">
          <cell r="A15557">
            <v>1465</v>
          </cell>
          <cell r="B15557" t="str">
            <v>Solution B</v>
          </cell>
          <cell r="C15557" t="str">
            <v>M503</v>
          </cell>
          <cell r="D15557">
            <v>104</v>
          </cell>
          <cell r="E15557" t="str">
            <v>C007</v>
          </cell>
          <cell r="G15557">
            <v>7</v>
          </cell>
          <cell r="M15557">
            <v>0.80640000000000012</v>
          </cell>
          <cell r="R15557">
            <v>0.5171507352941177</v>
          </cell>
          <cell r="BC15557">
            <v>4536.3223736759264</v>
          </cell>
          <cell r="BD15557">
            <v>0</v>
          </cell>
          <cell r="BF15557">
            <v>135</v>
          </cell>
          <cell r="BG15557">
            <v>115.71428571428571</v>
          </cell>
          <cell r="BH15557">
            <v>251</v>
          </cell>
          <cell r="BI15557">
            <v>1005</v>
          </cell>
          <cell r="BK15557">
            <v>583.04845814977966</v>
          </cell>
          <cell r="BL15557">
            <v>0</v>
          </cell>
        </row>
        <row r="15558">
          <cell r="A15558">
            <v>1465</v>
          </cell>
          <cell r="B15558" t="str">
            <v>Solution C</v>
          </cell>
          <cell r="C15558" t="str">
            <v>M504</v>
          </cell>
          <cell r="D15558">
            <v>105</v>
          </cell>
          <cell r="E15558" t="str">
            <v>C007</v>
          </cell>
          <cell r="G15558">
            <v>7</v>
          </cell>
          <cell r="M15558">
            <v>0.80640000000000012</v>
          </cell>
          <cell r="R15558">
            <v>0</v>
          </cell>
          <cell r="BC15558">
            <v>12837.792317502872</v>
          </cell>
          <cell r="BD15558">
            <v>0</v>
          </cell>
          <cell r="BF15558">
            <v>135</v>
          </cell>
          <cell r="BG15558">
            <v>115.71428571428571</v>
          </cell>
          <cell r="BH15558">
            <v>251</v>
          </cell>
          <cell r="BI15558">
            <v>1005</v>
          </cell>
          <cell r="BK15558">
            <v>1004.75</v>
          </cell>
          <cell r="BL15558">
            <v>0</v>
          </cell>
        </row>
        <row r="15559">
          <cell r="A15559">
            <v>1465</v>
          </cell>
          <cell r="B15559" t="str">
            <v>Solution E</v>
          </cell>
          <cell r="C15559" t="str">
            <v>M505</v>
          </cell>
          <cell r="D15559">
            <v>106</v>
          </cell>
          <cell r="E15559" t="str">
            <v>C007</v>
          </cell>
          <cell r="G15559">
            <v>7</v>
          </cell>
          <cell r="M15559">
            <v>0.80640000000000012</v>
          </cell>
          <cell r="R15559">
            <v>0.5171507352941177</v>
          </cell>
          <cell r="BC15559">
            <v>2268.1611868379632</v>
          </cell>
          <cell r="BD15559">
            <v>7463.8327427342283</v>
          </cell>
          <cell r="BF15559">
            <v>135</v>
          </cell>
          <cell r="BG15559">
            <v>115.71428571428571</v>
          </cell>
          <cell r="BH15559">
            <v>251</v>
          </cell>
          <cell r="BI15559">
            <v>1005</v>
          </cell>
          <cell r="BK15559">
            <v>1127.453488372093</v>
          </cell>
          <cell r="BL15559">
            <v>0</v>
          </cell>
        </row>
        <row r="15560">
          <cell r="A15560">
            <v>1465</v>
          </cell>
          <cell r="B15560" t="str">
            <v>Solution G</v>
          </cell>
          <cell r="C15560" t="str">
            <v>M506</v>
          </cell>
          <cell r="D15560">
            <v>107</v>
          </cell>
          <cell r="E15560" t="str">
            <v>C007</v>
          </cell>
          <cell r="G15560">
            <v>7</v>
          </cell>
          <cell r="M15560">
            <v>0.80640000000000012</v>
          </cell>
          <cell r="R15560">
            <v>0.5171507352941177</v>
          </cell>
          <cell r="BC15560">
            <v>4114.6770248406638</v>
          </cell>
          <cell r="BD15560">
            <v>0</v>
          </cell>
          <cell r="BF15560">
            <v>135</v>
          </cell>
          <cell r="BG15560">
            <v>115.71428571428571</v>
          </cell>
          <cell r="BH15560">
            <v>251</v>
          </cell>
          <cell r="BI15560">
            <v>1005</v>
          </cell>
          <cell r="BK15560">
            <v>583.04845814977966</v>
          </cell>
          <cell r="BL15560">
            <v>0</v>
          </cell>
        </row>
        <row r="15561">
          <cell r="A15561">
            <v>1465</v>
          </cell>
          <cell r="B15561" t="str">
            <v>Solution H</v>
          </cell>
          <cell r="C15561" t="str">
            <v>M507</v>
          </cell>
          <cell r="D15561">
            <v>108</v>
          </cell>
          <cell r="E15561" t="str">
            <v>C007</v>
          </cell>
          <cell r="G15561">
            <v>7</v>
          </cell>
          <cell r="M15561">
            <v>0.80640000000000012</v>
          </cell>
          <cell r="R15561">
            <v>0.5171507352941177</v>
          </cell>
          <cell r="BC15561">
            <v>0</v>
          </cell>
          <cell r="BD15561">
            <v>12837.792317502872</v>
          </cell>
          <cell r="BF15561">
            <v>135</v>
          </cell>
          <cell r="BG15561">
            <v>115.71428571428571</v>
          </cell>
          <cell r="BH15561">
            <v>251</v>
          </cell>
          <cell r="BI15561">
            <v>1005</v>
          </cell>
          <cell r="BK15561">
            <v>251</v>
          </cell>
          <cell r="BL15561">
            <v>753.75</v>
          </cell>
        </row>
        <row r="15562">
          <cell r="A15562">
            <v>1465</v>
          </cell>
          <cell r="B15562" t="str">
            <v>Solution I</v>
          </cell>
          <cell r="C15562" t="str">
            <v>M508</v>
          </cell>
          <cell r="D15562">
            <v>109</v>
          </cell>
          <cell r="E15562" t="str">
            <v>C007</v>
          </cell>
          <cell r="G15562">
            <v>7</v>
          </cell>
          <cell r="M15562">
            <v>0.80640000000000012</v>
          </cell>
          <cell r="R15562">
            <v>0.5171507352941177</v>
          </cell>
          <cell r="BC15562">
            <v>0</v>
          </cell>
          <cell r="BD15562">
            <v>19750.449719235188</v>
          </cell>
          <cell r="BF15562">
            <v>135</v>
          </cell>
          <cell r="BG15562">
            <v>115.71428571428571</v>
          </cell>
          <cell r="BH15562">
            <v>251</v>
          </cell>
          <cell r="BI15562">
            <v>1005</v>
          </cell>
          <cell r="BK15562">
            <v>251</v>
          </cell>
          <cell r="BL15562">
            <v>1159.6153846153845</v>
          </cell>
        </row>
        <row r="15563">
          <cell r="A15563">
            <v>1465</v>
          </cell>
          <cell r="B15563" t="str">
            <v>Solution J</v>
          </cell>
          <cell r="C15563" t="str">
            <v>M509</v>
          </cell>
          <cell r="D15563">
            <v>110</v>
          </cell>
          <cell r="E15563" t="str">
            <v>C007</v>
          </cell>
          <cell r="G15563">
            <v>7</v>
          </cell>
          <cell r="M15563">
            <v>0.80640000000000012</v>
          </cell>
          <cell r="R15563">
            <v>0.5171507352941177</v>
          </cell>
          <cell r="BC15563">
            <v>5655.4151178426746</v>
          </cell>
          <cell r="BD15563">
            <v>0</v>
          </cell>
          <cell r="BF15563">
            <v>135</v>
          </cell>
          <cell r="BG15563">
            <v>115.71428571428571</v>
          </cell>
          <cell r="BH15563">
            <v>251</v>
          </cell>
          <cell r="BI15563">
            <v>1005</v>
          </cell>
          <cell r="BK15563">
            <v>583.04845814977966</v>
          </cell>
          <cell r="BL15563">
            <v>0</v>
          </cell>
        </row>
        <row r="15564">
          <cell r="A15564">
            <v>1466</v>
          </cell>
          <cell r="B15564" t="str">
            <v>BAU</v>
          </cell>
          <cell r="C15564" t="str">
            <v>M439</v>
          </cell>
          <cell r="D15564">
            <v>40</v>
          </cell>
          <cell r="E15564" t="str">
            <v>C001</v>
          </cell>
          <cell r="G15564">
            <v>1</v>
          </cell>
          <cell r="M15564">
            <v>86.568749999999994</v>
          </cell>
          <cell r="R15564">
            <v>0</v>
          </cell>
          <cell r="BC15564">
            <v>43200.221327909647</v>
          </cell>
          <cell r="BD15564">
            <v>0</v>
          </cell>
          <cell r="BF15564">
            <v>7426</v>
          </cell>
          <cell r="BG15564">
            <v>4125.5555555555557</v>
          </cell>
          <cell r="BH15564">
            <v>4277</v>
          </cell>
          <cell r="BI15564">
            <v>0</v>
          </cell>
          <cell r="BK15564">
            <v>4277</v>
          </cell>
          <cell r="BL15564">
            <v>0</v>
          </cell>
        </row>
        <row r="15565">
          <cell r="A15565">
            <v>1466</v>
          </cell>
          <cell r="B15565" t="str">
            <v>Solution D</v>
          </cell>
          <cell r="C15565" t="str">
            <v>M440</v>
          </cell>
          <cell r="D15565">
            <v>41</v>
          </cell>
          <cell r="E15565" t="str">
            <v>C001</v>
          </cell>
          <cell r="G15565">
            <v>1</v>
          </cell>
          <cell r="M15565">
            <v>86.568749999999994</v>
          </cell>
          <cell r="R15565">
            <v>0</v>
          </cell>
          <cell r="BC15565">
            <v>15265.095875586447</v>
          </cell>
          <cell r="BD15565">
            <v>0</v>
          </cell>
          <cell r="BF15565">
            <v>7426</v>
          </cell>
          <cell r="BG15565">
            <v>4125.5555555555557</v>
          </cell>
          <cell r="BH15565">
            <v>4277</v>
          </cell>
          <cell r="BI15565">
            <v>0</v>
          </cell>
          <cell r="BK15565">
            <v>4277</v>
          </cell>
          <cell r="BL15565">
            <v>0</v>
          </cell>
        </row>
        <row r="15566">
          <cell r="A15566">
            <v>1466</v>
          </cell>
          <cell r="B15566" t="str">
            <v>BAU</v>
          </cell>
          <cell r="C15566" t="str">
            <v>M511</v>
          </cell>
          <cell r="D15566">
            <v>112</v>
          </cell>
          <cell r="E15566" t="str">
            <v>C002</v>
          </cell>
          <cell r="G15566">
            <v>2</v>
          </cell>
          <cell r="M15566">
            <v>86.568749999999994</v>
          </cell>
          <cell r="R15566">
            <v>0</v>
          </cell>
          <cell r="BC15566">
            <v>43200.221327909647</v>
          </cell>
          <cell r="BD15566">
            <v>0</v>
          </cell>
          <cell r="BF15566">
            <v>7426</v>
          </cell>
          <cell r="BG15566">
            <v>3375.4545454545455</v>
          </cell>
          <cell r="BH15566">
            <v>4277</v>
          </cell>
          <cell r="BI15566">
            <v>0</v>
          </cell>
          <cell r="BK15566">
            <v>4277</v>
          </cell>
          <cell r="BL15566">
            <v>0</v>
          </cell>
        </row>
        <row r="15567">
          <cell r="A15567">
            <v>1466</v>
          </cell>
          <cell r="B15567" t="str">
            <v>Solution D</v>
          </cell>
          <cell r="C15567" t="str">
            <v>M512</v>
          </cell>
          <cell r="D15567">
            <v>113</v>
          </cell>
          <cell r="E15567" t="str">
            <v>C002</v>
          </cell>
          <cell r="G15567">
            <v>2</v>
          </cell>
          <cell r="M15567">
            <v>86.568749999999994</v>
          </cell>
          <cell r="R15567">
            <v>0</v>
          </cell>
          <cell r="BC15567">
            <v>15265.095875586447</v>
          </cell>
          <cell r="BD15567">
            <v>0</v>
          </cell>
          <cell r="BF15567">
            <v>7426</v>
          </cell>
          <cell r="BG15567">
            <v>3375.4545454545455</v>
          </cell>
          <cell r="BH15567">
            <v>4277</v>
          </cell>
          <cell r="BI15567">
            <v>0</v>
          </cell>
          <cell r="BK15567">
            <v>4277</v>
          </cell>
          <cell r="BL15567">
            <v>0</v>
          </cell>
        </row>
        <row r="15568">
          <cell r="A15568">
            <v>1467</v>
          </cell>
          <cell r="B15568" t="str">
            <v>BAU</v>
          </cell>
          <cell r="C15568" t="str">
            <v>M400</v>
          </cell>
          <cell r="D15568">
            <v>1</v>
          </cell>
          <cell r="M15568">
            <v>0.5696</v>
          </cell>
          <cell r="R15568">
            <v>0.23296875</v>
          </cell>
          <cell r="BC15568">
            <v>0</v>
          </cell>
          <cell r="BD15568">
            <v>6335.7082281647936</v>
          </cell>
          <cell r="BF15568">
            <v>139</v>
          </cell>
          <cell r="BG15568">
            <v>139</v>
          </cell>
          <cell r="BH15568">
            <v>0</v>
          </cell>
          <cell r="BI15568">
            <v>426</v>
          </cell>
          <cell r="BK15568">
            <v>0</v>
          </cell>
          <cell r="BL15568">
            <v>426</v>
          </cell>
        </row>
        <row r="15569">
          <cell r="A15569">
            <v>1467</v>
          </cell>
          <cell r="B15569" t="str">
            <v>Solution A</v>
          </cell>
          <cell r="C15569" t="str">
            <v>M401</v>
          </cell>
          <cell r="D15569">
            <v>2</v>
          </cell>
          <cell r="M15569">
            <v>0.5696</v>
          </cell>
          <cell r="R15569">
            <v>0.23296875</v>
          </cell>
          <cell r="BC15569">
            <v>0</v>
          </cell>
          <cell r="BD15569">
            <v>6335.7082281647936</v>
          </cell>
          <cell r="BF15569">
            <v>139</v>
          </cell>
          <cell r="BG15569">
            <v>139</v>
          </cell>
          <cell r="BH15569">
            <v>0</v>
          </cell>
          <cell r="BI15569">
            <v>426</v>
          </cell>
          <cell r="BK15569">
            <v>0</v>
          </cell>
          <cell r="BL15569">
            <v>371.51162790697674</v>
          </cell>
        </row>
        <row r="15570">
          <cell r="A15570">
            <v>1467</v>
          </cell>
          <cell r="B15570" t="str">
            <v>Solution B</v>
          </cell>
          <cell r="C15570" t="str">
            <v>M402</v>
          </cell>
          <cell r="D15570">
            <v>3</v>
          </cell>
          <cell r="M15570">
            <v>0.5696</v>
          </cell>
          <cell r="R15570">
            <v>0.23296875</v>
          </cell>
          <cell r="BC15570">
            <v>1925.3388961914213</v>
          </cell>
          <cell r="BD15570">
            <v>0</v>
          </cell>
          <cell r="BF15570">
            <v>139</v>
          </cell>
          <cell r="BG15570">
            <v>139</v>
          </cell>
          <cell r="BH15570">
            <v>0</v>
          </cell>
          <cell r="BI15570">
            <v>426</v>
          </cell>
          <cell r="BK15570">
            <v>140.74889867841409</v>
          </cell>
          <cell r="BL15570">
            <v>0</v>
          </cell>
        </row>
        <row r="15571">
          <cell r="A15571">
            <v>1467</v>
          </cell>
          <cell r="B15571" t="str">
            <v>Solution C</v>
          </cell>
          <cell r="C15571" t="str">
            <v>M403</v>
          </cell>
          <cell r="D15571">
            <v>4</v>
          </cell>
          <cell r="M15571">
            <v>0.5696</v>
          </cell>
          <cell r="R15571">
            <v>0</v>
          </cell>
          <cell r="BC15571">
            <v>5448.7090762217222</v>
          </cell>
          <cell r="BD15571">
            <v>0</v>
          </cell>
          <cell r="BF15571">
            <v>139</v>
          </cell>
          <cell r="BG15571">
            <v>139</v>
          </cell>
          <cell r="BH15571">
            <v>0</v>
          </cell>
          <cell r="BI15571">
            <v>426</v>
          </cell>
          <cell r="BK15571">
            <v>319.5</v>
          </cell>
          <cell r="BL15571">
            <v>0</v>
          </cell>
        </row>
        <row r="15572">
          <cell r="A15572">
            <v>1467</v>
          </cell>
          <cell r="B15572" t="str">
            <v>Solution E</v>
          </cell>
          <cell r="C15572" t="str">
            <v>M404</v>
          </cell>
          <cell r="D15572">
            <v>5</v>
          </cell>
          <cell r="M15572">
            <v>0.5696</v>
          </cell>
          <cell r="R15572">
            <v>0.23296875</v>
          </cell>
          <cell r="BC15572">
            <v>962.66944809571066</v>
          </cell>
          <cell r="BD15572">
            <v>3167.8541140823968</v>
          </cell>
          <cell r="BF15572">
            <v>139</v>
          </cell>
          <cell r="BG15572">
            <v>139</v>
          </cell>
          <cell r="BH15572">
            <v>0</v>
          </cell>
          <cell r="BI15572">
            <v>426</v>
          </cell>
          <cell r="BK15572">
            <v>371.51162790697674</v>
          </cell>
          <cell r="BL15572">
            <v>0</v>
          </cell>
        </row>
        <row r="15573">
          <cell r="A15573">
            <v>1467</v>
          </cell>
          <cell r="B15573" t="str">
            <v>Solution G</v>
          </cell>
          <cell r="C15573" t="str">
            <v>M405</v>
          </cell>
          <cell r="D15573">
            <v>6</v>
          </cell>
          <cell r="M15573">
            <v>0.5696</v>
          </cell>
          <cell r="R15573">
            <v>0.23296875</v>
          </cell>
          <cell r="BC15573">
            <v>1746.3811141736289</v>
          </cell>
          <cell r="BD15573">
            <v>0</v>
          </cell>
          <cell r="BF15573">
            <v>139</v>
          </cell>
          <cell r="BG15573">
            <v>139</v>
          </cell>
          <cell r="BH15573">
            <v>0</v>
          </cell>
          <cell r="BI15573">
            <v>426</v>
          </cell>
          <cell r="BK15573">
            <v>140.74889867841409</v>
          </cell>
          <cell r="BL15573">
            <v>0</v>
          </cell>
        </row>
        <row r="15574">
          <cell r="A15574">
            <v>1467</v>
          </cell>
          <cell r="B15574" t="str">
            <v>Solution H</v>
          </cell>
          <cell r="C15574" t="str">
            <v>M406</v>
          </cell>
          <cell r="D15574">
            <v>7</v>
          </cell>
          <cell r="M15574">
            <v>0.5696</v>
          </cell>
          <cell r="R15574">
            <v>0.23296875</v>
          </cell>
          <cell r="BC15574">
            <v>0</v>
          </cell>
          <cell r="BD15574">
            <v>5448.7090762217222</v>
          </cell>
          <cell r="BF15574">
            <v>139</v>
          </cell>
          <cell r="BG15574">
            <v>139</v>
          </cell>
          <cell r="BH15574">
            <v>0</v>
          </cell>
          <cell r="BI15574">
            <v>426</v>
          </cell>
          <cell r="BK15574">
            <v>0</v>
          </cell>
          <cell r="BL15574">
            <v>319.5</v>
          </cell>
        </row>
        <row r="15575">
          <cell r="A15575">
            <v>1467</v>
          </cell>
          <cell r="B15575" t="str">
            <v>Solution I</v>
          </cell>
          <cell r="C15575" t="str">
            <v>M407</v>
          </cell>
          <cell r="D15575">
            <v>8</v>
          </cell>
          <cell r="M15575">
            <v>0.5696</v>
          </cell>
          <cell r="R15575">
            <v>0.23296875</v>
          </cell>
          <cell r="BC15575">
            <v>0</v>
          </cell>
          <cell r="BD15575">
            <v>8382.6293480334189</v>
          </cell>
          <cell r="BF15575">
            <v>139</v>
          </cell>
          <cell r="BG15575">
            <v>139</v>
          </cell>
          <cell r="BH15575">
            <v>0</v>
          </cell>
          <cell r="BI15575">
            <v>426</v>
          </cell>
          <cell r="BK15575">
            <v>0</v>
          </cell>
          <cell r="BL15575">
            <v>491.53846153846155</v>
          </cell>
        </row>
        <row r="15576">
          <cell r="A15576">
            <v>1467</v>
          </cell>
          <cell r="B15576" t="str">
            <v>Solution J</v>
          </cell>
          <cell r="C15576" t="str">
            <v>M408</v>
          </cell>
          <cell r="D15576">
            <v>9</v>
          </cell>
          <cell r="M15576">
            <v>0.5696</v>
          </cell>
          <cell r="R15576">
            <v>0.23296875</v>
          </cell>
          <cell r="BC15576">
            <v>2400.3123683796134</v>
          </cell>
          <cell r="BD15576">
            <v>0</v>
          </cell>
          <cell r="BF15576">
            <v>139</v>
          </cell>
          <cell r="BG15576">
            <v>139</v>
          </cell>
          <cell r="BH15576">
            <v>0</v>
          </cell>
          <cell r="BI15576">
            <v>426</v>
          </cell>
          <cell r="BK15576">
            <v>140.74889867841409</v>
          </cell>
          <cell r="BL15576">
            <v>0</v>
          </cell>
        </row>
        <row r="15577">
          <cell r="A15577">
            <v>1467</v>
          </cell>
          <cell r="B15577" t="str">
            <v>BAU</v>
          </cell>
          <cell r="C15577" t="str">
            <v>M472</v>
          </cell>
          <cell r="D15577">
            <v>73</v>
          </cell>
          <cell r="M15577">
            <v>0.5696</v>
          </cell>
          <cell r="R15577">
            <v>0.23296875</v>
          </cell>
          <cell r="BC15577">
            <v>0</v>
          </cell>
          <cell r="BD15577">
            <v>6335.7082281647936</v>
          </cell>
          <cell r="BF15577">
            <v>139</v>
          </cell>
          <cell r="BG15577">
            <v>139</v>
          </cell>
          <cell r="BH15577">
            <v>0</v>
          </cell>
          <cell r="BI15577">
            <v>426</v>
          </cell>
          <cell r="BK15577">
            <v>0</v>
          </cell>
          <cell r="BL15577">
            <v>426</v>
          </cell>
        </row>
        <row r="15578">
          <cell r="A15578">
            <v>1467</v>
          </cell>
          <cell r="B15578" t="str">
            <v>Solution A</v>
          </cell>
          <cell r="C15578" t="str">
            <v>M473</v>
          </cell>
          <cell r="D15578">
            <v>74</v>
          </cell>
          <cell r="M15578">
            <v>0.5696</v>
          </cell>
          <cell r="R15578">
            <v>0.23296875</v>
          </cell>
          <cell r="BC15578">
            <v>0</v>
          </cell>
          <cell r="BD15578">
            <v>6335.7082281647936</v>
          </cell>
          <cell r="BF15578">
            <v>139</v>
          </cell>
          <cell r="BG15578">
            <v>139</v>
          </cell>
          <cell r="BH15578">
            <v>0</v>
          </cell>
          <cell r="BI15578">
            <v>426</v>
          </cell>
          <cell r="BK15578">
            <v>0</v>
          </cell>
          <cell r="BL15578">
            <v>371.51162790697674</v>
          </cell>
        </row>
        <row r="15579">
          <cell r="A15579">
            <v>1467</v>
          </cell>
          <cell r="B15579" t="str">
            <v>Solution B</v>
          </cell>
          <cell r="C15579" t="str">
            <v>M474</v>
          </cell>
          <cell r="D15579">
            <v>75</v>
          </cell>
          <cell r="M15579">
            <v>0.5696</v>
          </cell>
          <cell r="R15579">
            <v>0.23296875</v>
          </cell>
          <cell r="BC15579">
            <v>1925.3388961914213</v>
          </cell>
          <cell r="BD15579">
            <v>0</v>
          </cell>
          <cell r="BF15579">
            <v>139</v>
          </cell>
          <cell r="BG15579">
            <v>139</v>
          </cell>
          <cell r="BH15579">
            <v>0</v>
          </cell>
          <cell r="BI15579">
            <v>426</v>
          </cell>
          <cell r="BK15579">
            <v>140.74889867841409</v>
          </cell>
          <cell r="BL15579">
            <v>0</v>
          </cell>
        </row>
        <row r="15580">
          <cell r="A15580">
            <v>1467</v>
          </cell>
          <cell r="B15580" t="str">
            <v>Solution C</v>
          </cell>
          <cell r="C15580" t="str">
            <v>M475</v>
          </cell>
          <cell r="D15580">
            <v>76</v>
          </cell>
          <cell r="M15580">
            <v>0.5696</v>
          </cell>
          <cell r="R15580">
            <v>0</v>
          </cell>
          <cell r="BC15580">
            <v>5448.7090762217222</v>
          </cell>
          <cell r="BD15580">
            <v>0</v>
          </cell>
          <cell r="BF15580">
            <v>139</v>
          </cell>
          <cell r="BG15580">
            <v>139</v>
          </cell>
          <cell r="BH15580">
            <v>0</v>
          </cell>
          <cell r="BI15580">
            <v>426</v>
          </cell>
          <cell r="BK15580">
            <v>319.5</v>
          </cell>
          <cell r="BL15580">
            <v>0</v>
          </cell>
        </row>
        <row r="15581">
          <cell r="A15581">
            <v>1467</v>
          </cell>
          <cell r="B15581" t="str">
            <v>Solution E</v>
          </cell>
          <cell r="C15581" t="str">
            <v>M476</v>
          </cell>
          <cell r="D15581">
            <v>77</v>
          </cell>
          <cell r="M15581">
            <v>0.5696</v>
          </cell>
          <cell r="R15581">
            <v>0.23296875</v>
          </cell>
          <cell r="BC15581">
            <v>962.66944809571066</v>
          </cell>
          <cell r="BD15581">
            <v>3167.8541140823968</v>
          </cell>
          <cell r="BF15581">
            <v>139</v>
          </cell>
          <cell r="BG15581">
            <v>139</v>
          </cell>
          <cell r="BH15581">
            <v>0</v>
          </cell>
          <cell r="BI15581">
            <v>426</v>
          </cell>
          <cell r="BK15581">
            <v>371.51162790697674</v>
          </cell>
          <cell r="BL15581">
            <v>0</v>
          </cell>
        </row>
        <row r="15582">
          <cell r="A15582">
            <v>1467</v>
          </cell>
          <cell r="B15582" t="str">
            <v>Solution G</v>
          </cell>
          <cell r="C15582" t="str">
            <v>M477</v>
          </cell>
          <cell r="D15582">
            <v>78</v>
          </cell>
          <cell r="M15582">
            <v>0.5696</v>
          </cell>
          <cell r="R15582">
            <v>0.23296875</v>
          </cell>
          <cell r="BC15582">
            <v>1746.3811141736289</v>
          </cell>
          <cell r="BD15582">
            <v>0</v>
          </cell>
          <cell r="BF15582">
            <v>139</v>
          </cell>
          <cell r="BG15582">
            <v>139</v>
          </cell>
          <cell r="BH15582">
            <v>0</v>
          </cell>
          <cell r="BI15582">
            <v>426</v>
          </cell>
          <cell r="BK15582">
            <v>140.74889867841409</v>
          </cell>
          <cell r="BL15582">
            <v>0</v>
          </cell>
        </row>
        <row r="15583">
          <cell r="A15583">
            <v>1467</v>
          </cell>
          <cell r="B15583" t="str">
            <v>Solution H</v>
          </cell>
          <cell r="C15583" t="str">
            <v>M478</v>
          </cell>
          <cell r="D15583">
            <v>79</v>
          </cell>
          <cell r="M15583">
            <v>0.5696</v>
          </cell>
          <cell r="R15583">
            <v>0.23296875</v>
          </cell>
          <cell r="BC15583">
            <v>0</v>
          </cell>
          <cell r="BD15583">
            <v>5448.7090762217222</v>
          </cell>
          <cell r="BF15583">
            <v>139</v>
          </cell>
          <cell r="BG15583">
            <v>139</v>
          </cell>
          <cell r="BH15583">
            <v>0</v>
          </cell>
          <cell r="BI15583">
            <v>426</v>
          </cell>
          <cell r="BK15583">
            <v>0</v>
          </cell>
          <cell r="BL15583">
            <v>319.5</v>
          </cell>
        </row>
        <row r="15584">
          <cell r="A15584">
            <v>1467</v>
          </cell>
          <cell r="B15584" t="str">
            <v>Solution I</v>
          </cell>
          <cell r="C15584" t="str">
            <v>M479</v>
          </cell>
          <cell r="D15584">
            <v>80</v>
          </cell>
          <cell r="M15584">
            <v>0.5696</v>
          </cell>
          <cell r="R15584">
            <v>0.23296875</v>
          </cell>
          <cell r="BC15584">
            <v>0</v>
          </cell>
          <cell r="BD15584">
            <v>8382.6293480334189</v>
          </cell>
          <cell r="BF15584">
            <v>139</v>
          </cell>
          <cell r="BG15584">
            <v>139</v>
          </cell>
          <cell r="BH15584">
            <v>0</v>
          </cell>
          <cell r="BI15584">
            <v>426</v>
          </cell>
          <cell r="BK15584">
            <v>0</v>
          </cell>
          <cell r="BL15584">
            <v>491.53846153846155</v>
          </cell>
        </row>
        <row r="15585">
          <cell r="A15585">
            <v>1467</v>
          </cell>
          <cell r="B15585" t="str">
            <v>Solution J</v>
          </cell>
          <cell r="C15585" t="str">
            <v>M480</v>
          </cell>
          <cell r="D15585">
            <v>81</v>
          </cell>
          <cell r="M15585">
            <v>0.5696</v>
          </cell>
          <cell r="R15585">
            <v>0.23296875</v>
          </cell>
          <cell r="BC15585">
            <v>2400.3123683796134</v>
          </cell>
          <cell r="BD15585">
            <v>0</v>
          </cell>
          <cell r="BF15585">
            <v>139</v>
          </cell>
          <cell r="BG15585">
            <v>139</v>
          </cell>
          <cell r="BH15585">
            <v>0</v>
          </cell>
          <cell r="BI15585">
            <v>426</v>
          </cell>
          <cell r="BK15585">
            <v>140.74889867841409</v>
          </cell>
          <cell r="BL15585">
            <v>0</v>
          </cell>
        </row>
        <row r="15586">
          <cell r="A15586">
            <v>1468</v>
          </cell>
          <cell r="B15586" t="str">
            <v>BAU</v>
          </cell>
          <cell r="C15586" t="str">
            <v>M438</v>
          </cell>
          <cell r="D15586">
            <v>39</v>
          </cell>
          <cell r="E15586" t="str">
            <v>C003</v>
          </cell>
          <cell r="G15586">
            <v>3</v>
          </cell>
          <cell r="M15586">
            <v>0.43008000000000007</v>
          </cell>
          <cell r="R15586">
            <v>9.4534313725490191E-2</v>
          </cell>
          <cell r="BC15586">
            <v>2681.9252915096331</v>
          </cell>
          <cell r="BD15586">
            <v>0</v>
          </cell>
          <cell r="BF15586">
            <v>61</v>
          </cell>
          <cell r="BG15586">
            <v>52.285714285714285</v>
          </cell>
          <cell r="BH15586">
            <v>413</v>
          </cell>
          <cell r="BI15586">
            <v>184</v>
          </cell>
          <cell r="BK15586">
            <v>597</v>
          </cell>
          <cell r="BL15586">
            <v>0</v>
          </cell>
        </row>
        <row r="15587">
          <cell r="A15587">
            <v>1468</v>
          </cell>
          <cell r="B15587" t="str">
            <v>BAU</v>
          </cell>
          <cell r="C15587" t="str">
            <v>M510</v>
          </cell>
          <cell r="D15587">
            <v>111</v>
          </cell>
          <cell r="E15587" t="str">
            <v>C005</v>
          </cell>
          <cell r="G15587">
            <v>5</v>
          </cell>
          <cell r="M15587">
            <v>0.43008000000000007</v>
          </cell>
          <cell r="R15587">
            <v>9.4534313725490191E-2</v>
          </cell>
          <cell r="BC15587">
            <v>2681.9252915096331</v>
          </cell>
          <cell r="BD15587">
            <v>0</v>
          </cell>
          <cell r="BF15587">
            <v>61</v>
          </cell>
          <cell r="BG15587">
            <v>52.285714285714285</v>
          </cell>
          <cell r="BH15587">
            <v>413</v>
          </cell>
          <cell r="BI15587">
            <v>184</v>
          </cell>
          <cell r="BK15587">
            <v>597</v>
          </cell>
          <cell r="BL15587">
            <v>0</v>
          </cell>
        </row>
        <row r="15588">
          <cell r="A15588">
            <v>1469</v>
          </cell>
          <cell r="B15588" t="str">
            <v>BAU</v>
          </cell>
          <cell r="C15588" t="str">
            <v>M429</v>
          </cell>
          <cell r="D15588">
            <v>30</v>
          </cell>
          <cell r="E15588" t="str">
            <v>C006</v>
          </cell>
          <cell r="G15588">
            <v>6</v>
          </cell>
          <cell r="M15588">
            <v>22</v>
          </cell>
          <cell r="R15588">
            <v>7.9525993150684924</v>
          </cell>
          <cell r="BC15588">
            <v>0</v>
          </cell>
          <cell r="BD15588">
            <v>21091.066223698781</v>
          </cell>
          <cell r="BF15588">
            <v>24113</v>
          </cell>
          <cell r="BG15588">
            <v>20668.285714285714</v>
          </cell>
          <cell r="BH15588">
            <v>0</v>
          </cell>
          <cell r="BI15588">
            <v>15797</v>
          </cell>
          <cell r="BK15588">
            <v>0</v>
          </cell>
          <cell r="BL15588">
            <v>15797</v>
          </cell>
        </row>
        <row r="15589">
          <cell r="A15589">
            <v>1469</v>
          </cell>
          <cell r="B15589" t="str">
            <v>Solution A</v>
          </cell>
          <cell r="C15589" t="str">
            <v>M430</v>
          </cell>
          <cell r="D15589">
            <v>31</v>
          </cell>
          <cell r="E15589" t="str">
            <v>C006</v>
          </cell>
          <cell r="G15589">
            <v>6</v>
          </cell>
          <cell r="M15589">
            <v>22</v>
          </cell>
          <cell r="R15589">
            <v>7.9525993150684924</v>
          </cell>
          <cell r="BC15589">
            <v>0</v>
          </cell>
          <cell r="BD15589">
            <v>21091.066223698781</v>
          </cell>
          <cell r="BF15589">
            <v>24113</v>
          </cell>
          <cell r="BG15589">
            <v>20668.285714285714</v>
          </cell>
          <cell r="BH15589">
            <v>0</v>
          </cell>
          <cell r="BI15589">
            <v>15797</v>
          </cell>
          <cell r="BK15589">
            <v>0</v>
          </cell>
          <cell r="BL15589">
            <v>13776.453488372093</v>
          </cell>
        </row>
        <row r="15590">
          <cell r="A15590">
            <v>1469</v>
          </cell>
          <cell r="B15590" t="str">
            <v>Solution B</v>
          </cell>
          <cell r="C15590" t="str">
            <v>M431</v>
          </cell>
          <cell r="D15590">
            <v>32</v>
          </cell>
          <cell r="E15590" t="str">
            <v>C006</v>
          </cell>
          <cell r="G15590">
            <v>6</v>
          </cell>
          <cell r="M15590">
            <v>22</v>
          </cell>
          <cell r="R15590">
            <v>7.9525993150684924</v>
          </cell>
          <cell r="BC15590">
            <v>6409.2992764597002</v>
          </cell>
          <cell r="BD15590">
            <v>0</v>
          </cell>
          <cell r="BF15590">
            <v>24113</v>
          </cell>
          <cell r="BG15590">
            <v>20668.285714285714</v>
          </cell>
          <cell r="BH15590">
            <v>0</v>
          </cell>
          <cell r="BI15590">
            <v>15797</v>
          </cell>
          <cell r="BK15590">
            <v>5219.2731277533039</v>
          </cell>
          <cell r="BL15590">
            <v>0</v>
          </cell>
        </row>
        <row r="15591">
          <cell r="A15591">
            <v>1469</v>
          </cell>
          <cell r="B15591" t="str">
            <v>Solution C</v>
          </cell>
          <cell r="C15591" t="str">
            <v>M432</v>
          </cell>
          <cell r="D15591">
            <v>33</v>
          </cell>
          <cell r="E15591" t="str">
            <v>C006</v>
          </cell>
          <cell r="G15591">
            <v>6</v>
          </cell>
          <cell r="M15591">
            <v>22</v>
          </cell>
          <cell r="R15591">
            <v>0</v>
          </cell>
          <cell r="BC15591">
            <v>18138.316952380952</v>
          </cell>
          <cell r="BD15591">
            <v>0</v>
          </cell>
          <cell r="BF15591">
            <v>24113</v>
          </cell>
          <cell r="BG15591">
            <v>20668.285714285714</v>
          </cell>
          <cell r="BH15591">
            <v>0</v>
          </cell>
          <cell r="BI15591">
            <v>15797</v>
          </cell>
          <cell r="BK15591">
            <v>11847.75</v>
          </cell>
          <cell r="BL15591">
            <v>0</v>
          </cell>
        </row>
        <row r="15592">
          <cell r="A15592">
            <v>1469</v>
          </cell>
          <cell r="B15592" t="str">
            <v>Solution E</v>
          </cell>
          <cell r="C15592" t="str">
            <v>M433</v>
          </cell>
          <cell r="D15592">
            <v>34</v>
          </cell>
          <cell r="E15592" t="str">
            <v>C006</v>
          </cell>
          <cell r="G15592">
            <v>6</v>
          </cell>
          <cell r="M15592">
            <v>22</v>
          </cell>
          <cell r="R15592">
            <v>7.9525993150684924</v>
          </cell>
          <cell r="BC15592">
            <v>3204.6496382298501</v>
          </cell>
          <cell r="BD15592">
            <v>10545.53311184939</v>
          </cell>
          <cell r="BF15592">
            <v>24113</v>
          </cell>
          <cell r="BG15592">
            <v>20668.285714285714</v>
          </cell>
          <cell r="BH15592">
            <v>0</v>
          </cell>
          <cell r="BI15592">
            <v>15797</v>
          </cell>
          <cell r="BK15592">
            <v>13776.453488372093</v>
          </cell>
          <cell r="BL15592">
            <v>0</v>
          </cell>
        </row>
        <row r="15593">
          <cell r="A15593">
            <v>1469</v>
          </cell>
          <cell r="B15593" t="str">
            <v>Solution G</v>
          </cell>
          <cell r="C15593" t="str">
            <v>M434</v>
          </cell>
          <cell r="D15593">
            <v>35</v>
          </cell>
          <cell r="E15593" t="str">
            <v>C006</v>
          </cell>
          <cell r="G15593">
            <v>6</v>
          </cell>
          <cell r="M15593">
            <v>22</v>
          </cell>
          <cell r="R15593">
            <v>7.9525993150684924</v>
          </cell>
          <cell r="BC15593">
            <v>5813.5631257631258</v>
          </cell>
          <cell r="BD15593">
            <v>0</v>
          </cell>
          <cell r="BF15593">
            <v>24113</v>
          </cell>
          <cell r="BG15593">
            <v>20668.285714285714</v>
          </cell>
          <cell r="BH15593">
            <v>0</v>
          </cell>
          <cell r="BI15593">
            <v>15797</v>
          </cell>
          <cell r="BK15593">
            <v>5219.2731277533039</v>
          </cell>
          <cell r="BL15593">
            <v>0</v>
          </cell>
        </row>
        <row r="15594">
          <cell r="A15594">
            <v>1469</v>
          </cell>
          <cell r="B15594" t="str">
            <v>Solution H</v>
          </cell>
          <cell r="C15594" t="str">
            <v>M435</v>
          </cell>
          <cell r="D15594">
            <v>36</v>
          </cell>
          <cell r="E15594" t="str">
            <v>C006</v>
          </cell>
          <cell r="G15594">
            <v>6</v>
          </cell>
          <cell r="M15594">
            <v>22</v>
          </cell>
          <cell r="R15594">
            <v>7.9525993150684924</v>
          </cell>
          <cell r="BC15594">
            <v>0</v>
          </cell>
          <cell r="BD15594">
            <v>18138.316952380952</v>
          </cell>
          <cell r="BF15594">
            <v>24113</v>
          </cell>
          <cell r="BG15594">
            <v>20668.285714285714</v>
          </cell>
          <cell r="BH15594">
            <v>0</v>
          </cell>
          <cell r="BI15594">
            <v>15797</v>
          </cell>
          <cell r="BK15594">
            <v>0</v>
          </cell>
          <cell r="BL15594">
            <v>11847.75</v>
          </cell>
        </row>
        <row r="15595">
          <cell r="A15595">
            <v>1469</v>
          </cell>
          <cell r="B15595" t="str">
            <v>Solution I</v>
          </cell>
          <cell r="C15595" t="str">
            <v>M436</v>
          </cell>
          <cell r="D15595">
            <v>37</v>
          </cell>
          <cell r="E15595" t="str">
            <v>C006</v>
          </cell>
          <cell r="G15595">
            <v>6</v>
          </cell>
          <cell r="M15595">
            <v>22</v>
          </cell>
          <cell r="R15595">
            <v>7.9525993150684924</v>
          </cell>
          <cell r="BC15595">
            <v>0</v>
          </cell>
          <cell r="BD15595">
            <v>27905.103003663004</v>
          </cell>
          <cell r="BF15595">
            <v>24113</v>
          </cell>
          <cell r="BG15595">
            <v>20668.285714285714</v>
          </cell>
          <cell r="BH15595">
            <v>0</v>
          </cell>
          <cell r="BI15595">
            <v>15797</v>
          </cell>
          <cell r="BK15595">
            <v>0</v>
          </cell>
          <cell r="BL15595">
            <v>18227.307692307691</v>
          </cell>
        </row>
        <row r="15596">
          <cell r="A15596">
            <v>1469</v>
          </cell>
          <cell r="B15596" t="str">
            <v>Solution J</v>
          </cell>
          <cell r="C15596" t="str">
            <v>M437</v>
          </cell>
          <cell r="D15596">
            <v>38</v>
          </cell>
          <cell r="E15596" t="str">
            <v>C006</v>
          </cell>
          <cell r="G15596">
            <v>6</v>
          </cell>
          <cell r="M15596">
            <v>22</v>
          </cell>
          <cell r="R15596">
            <v>7.9525993150684924</v>
          </cell>
          <cell r="BC15596">
            <v>7990.4479966435911</v>
          </cell>
          <cell r="BD15596">
            <v>0</v>
          </cell>
          <cell r="BF15596">
            <v>24113</v>
          </cell>
          <cell r="BG15596">
            <v>20668.285714285714</v>
          </cell>
          <cell r="BH15596">
            <v>0</v>
          </cell>
          <cell r="BI15596">
            <v>15797</v>
          </cell>
          <cell r="BK15596">
            <v>5219.2731277533039</v>
          </cell>
          <cell r="BL15596">
            <v>0</v>
          </cell>
        </row>
        <row r="15597">
          <cell r="A15597">
            <v>1469</v>
          </cell>
          <cell r="B15597" t="str">
            <v>BAU</v>
          </cell>
          <cell r="C15597" t="str">
            <v>M501</v>
          </cell>
          <cell r="D15597">
            <v>102</v>
          </cell>
          <cell r="E15597" t="str">
            <v>C007</v>
          </cell>
          <cell r="G15597">
            <v>7</v>
          </cell>
          <cell r="M15597">
            <v>22</v>
          </cell>
          <cell r="R15597">
            <v>7.9525993150684924</v>
          </cell>
          <cell r="BC15597">
            <v>0</v>
          </cell>
          <cell r="BD15597">
            <v>21091.066223698781</v>
          </cell>
          <cell r="BF15597">
            <v>24113</v>
          </cell>
          <cell r="BG15597">
            <v>20668.285714285714</v>
          </cell>
          <cell r="BH15597">
            <v>0</v>
          </cell>
          <cell r="BI15597">
            <v>15797</v>
          </cell>
          <cell r="BK15597">
            <v>0</v>
          </cell>
          <cell r="BL15597">
            <v>15797</v>
          </cell>
        </row>
        <row r="15598">
          <cell r="A15598">
            <v>1469</v>
          </cell>
          <cell r="B15598" t="str">
            <v>Solution A</v>
          </cell>
          <cell r="C15598" t="str">
            <v>M502</v>
          </cell>
          <cell r="D15598">
            <v>103</v>
          </cell>
          <cell r="E15598" t="str">
            <v>C007</v>
          </cell>
          <cell r="G15598">
            <v>7</v>
          </cell>
          <cell r="M15598">
            <v>22</v>
          </cell>
          <cell r="R15598">
            <v>7.9525993150684924</v>
          </cell>
          <cell r="BC15598">
            <v>0</v>
          </cell>
          <cell r="BD15598">
            <v>21091.066223698781</v>
          </cell>
          <cell r="BF15598">
            <v>24113</v>
          </cell>
          <cell r="BG15598">
            <v>20668.285714285714</v>
          </cell>
          <cell r="BH15598">
            <v>0</v>
          </cell>
          <cell r="BI15598">
            <v>15797</v>
          </cell>
          <cell r="BK15598">
            <v>0</v>
          </cell>
          <cell r="BL15598">
            <v>13776.453488372093</v>
          </cell>
        </row>
        <row r="15599">
          <cell r="A15599">
            <v>1469</v>
          </cell>
          <cell r="B15599" t="str">
            <v>Solution B</v>
          </cell>
          <cell r="C15599" t="str">
            <v>M503</v>
          </cell>
          <cell r="D15599">
            <v>104</v>
          </cell>
          <cell r="E15599" t="str">
            <v>C007</v>
          </cell>
          <cell r="G15599">
            <v>7</v>
          </cell>
          <cell r="M15599">
            <v>22</v>
          </cell>
          <cell r="R15599">
            <v>7.9525993150684924</v>
          </cell>
          <cell r="BC15599">
            <v>6409.2992764597002</v>
          </cell>
          <cell r="BD15599">
            <v>0</v>
          </cell>
          <cell r="BF15599">
            <v>24113</v>
          </cell>
          <cell r="BG15599">
            <v>20668.285714285714</v>
          </cell>
          <cell r="BH15599">
            <v>0</v>
          </cell>
          <cell r="BI15599">
            <v>15797</v>
          </cell>
          <cell r="BK15599">
            <v>5219.2731277533039</v>
          </cell>
          <cell r="BL15599">
            <v>0</v>
          </cell>
        </row>
        <row r="15600">
          <cell r="A15600">
            <v>1469</v>
          </cell>
          <cell r="B15600" t="str">
            <v>Solution C</v>
          </cell>
          <cell r="C15600" t="str">
            <v>M504</v>
          </cell>
          <cell r="D15600">
            <v>105</v>
          </cell>
          <cell r="E15600" t="str">
            <v>C007</v>
          </cell>
          <cell r="G15600">
            <v>7</v>
          </cell>
          <cell r="M15600">
            <v>22</v>
          </cell>
          <cell r="R15600">
            <v>0</v>
          </cell>
          <cell r="BC15600">
            <v>18138.316952380952</v>
          </cell>
          <cell r="BD15600">
            <v>0</v>
          </cell>
          <cell r="BF15600">
            <v>24113</v>
          </cell>
          <cell r="BG15600">
            <v>20668.285714285714</v>
          </cell>
          <cell r="BH15600">
            <v>0</v>
          </cell>
          <cell r="BI15600">
            <v>15797</v>
          </cell>
          <cell r="BK15600">
            <v>11847.75</v>
          </cell>
          <cell r="BL15600">
            <v>0</v>
          </cell>
        </row>
        <row r="15601">
          <cell r="A15601">
            <v>1469</v>
          </cell>
          <cell r="B15601" t="str">
            <v>Solution E</v>
          </cell>
          <cell r="C15601" t="str">
            <v>M505</v>
          </cell>
          <cell r="D15601">
            <v>106</v>
          </cell>
          <cell r="E15601" t="str">
            <v>C007</v>
          </cell>
          <cell r="G15601">
            <v>7</v>
          </cell>
          <cell r="M15601">
            <v>22</v>
          </cell>
          <cell r="R15601">
            <v>7.9525993150684924</v>
          </cell>
          <cell r="BC15601">
            <v>3204.6496382298501</v>
          </cell>
          <cell r="BD15601">
            <v>10545.53311184939</v>
          </cell>
          <cell r="BF15601">
            <v>24113</v>
          </cell>
          <cell r="BG15601">
            <v>20668.285714285714</v>
          </cell>
          <cell r="BH15601">
            <v>0</v>
          </cell>
          <cell r="BI15601">
            <v>15797</v>
          </cell>
          <cell r="BK15601">
            <v>13776.453488372093</v>
          </cell>
          <cell r="BL15601">
            <v>0</v>
          </cell>
        </row>
        <row r="15602">
          <cell r="A15602">
            <v>1469</v>
          </cell>
          <cell r="B15602" t="str">
            <v>Solution G</v>
          </cell>
          <cell r="C15602" t="str">
            <v>M506</v>
          </cell>
          <cell r="D15602">
            <v>107</v>
          </cell>
          <cell r="E15602" t="str">
            <v>C007</v>
          </cell>
          <cell r="G15602">
            <v>7</v>
          </cell>
          <cell r="M15602">
            <v>22</v>
          </cell>
          <cell r="R15602">
            <v>7.9525993150684924</v>
          </cell>
          <cell r="BC15602">
            <v>5813.5631257631258</v>
          </cell>
          <cell r="BD15602">
            <v>0</v>
          </cell>
          <cell r="BF15602">
            <v>24113</v>
          </cell>
          <cell r="BG15602">
            <v>20668.285714285714</v>
          </cell>
          <cell r="BH15602">
            <v>0</v>
          </cell>
          <cell r="BI15602">
            <v>15797</v>
          </cell>
          <cell r="BK15602">
            <v>5219.2731277533039</v>
          </cell>
          <cell r="BL15602">
            <v>0</v>
          </cell>
        </row>
        <row r="15603">
          <cell r="A15603">
            <v>1469</v>
          </cell>
          <cell r="B15603" t="str">
            <v>Solution H</v>
          </cell>
          <cell r="C15603" t="str">
            <v>M507</v>
          </cell>
          <cell r="D15603">
            <v>108</v>
          </cell>
          <cell r="E15603" t="str">
            <v>C007</v>
          </cell>
          <cell r="G15603">
            <v>7</v>
          </cell>
          <cell r="M15603">
            <v>22</v>
          </cell>
          <cell r="R15603">
            <v>7.9525993150684924</v>
          </cell>
          <cell r="BC15603">
            <v>0</v>
          </cell>
          <cell r="BD15603">
            <v>18138.316952380952</v>
          </cell>
          <cell r="BF15603">
            <v>24113</v>
          </cell>
          <cell r="BG15603">
            <v>20668.285714285714</v>
          </cell>
          <cell r="BH15603">
            <v>0</v>
          </cell>
          <cell r="BI15603">
            <v>15797</v>
          </cell>
          <cell r="BK15603">
            <v>0</v>
          </cell>
          <cell r="BL15603">
            <v>11847.75</v>
          </cell>
        </row>
        <row r="15604">
          <cell r="A15604">
            <v>1469</v>
          </cell>
          <cell r="B15604" t="str">
            <v>Solution I</v>
          </cell>
          <cell r="C15604" t="str">
            <v>M508</v>
          </cell>
          <cell r="D15604">
            <v>109</v>
          </cell>
          <cell r="E15604" t="str">
            <v>C007</v>
          </cell>
          <cell r="G15604">
            <v>7</v>
          </cell>
          <cell r="M15604">
            <v>22</v>
          </cell>
          <cell r="R15604">
            <v>7.9525993150684924</v>
          </cell>
          <cell r="BC15604">
            <v>0</v>
          </cell>
          <cell r="BD15604">
            <v>27905.103003663004</v>
          </cell>
          <cell r="BF15604">
            <v>24113</v>
          </cell>
          <cell r="BG15604">
            <v>20668.285714285714</v>
          </cell>
          <cell r="BH15604">
            <v>0</v>
          </cell>
          <cell r="BI15604">
            <v>15797</v>
          </cell>
          <cell r="BK15604">
            <v>0</v>
          </cell>
          <cell r="BL15604">
            <v>18227.307692307691</v>
          </cell>
        </row>
        <row r="15605">
          <cell r="A15605">
            <v>1469</v>
          </cell>
          <cell r="B15605" t="str">
            <v>Solution J</v>
          </cell>
          <cell r="C15605" t="str">
            <v>M509</v>
          </cell>
          <cell r="D15605">
            <v>110</v>
          </cell>
          <cell r="E15605" t="str">
            <v>C007</v>
          </cell>
          <cell r="G15605">
            <v>7</v>
          </cell>
          <cell r="M15605">
            <v>22</v>
          </cell>
          <cell r="R15605">
            <v>7.9525993150684924</v>
          </cell>
          <cell r="BC15605">
            <v>7990.4479966435911</v>
          </cell>
          <cell r="BD15605">
            <v>0</v>
          </cell>
          <cell r="BF15605">
            <v>24113</v>
          </cell>
          <cell r="BG15605">
            <v>20668.285714285714</v>
          </cell>
          <cell r="BH15605">
            <v>0</v>
          </cell>
          <cell r="BI15605">
            <v>15797</v>
          </cell>
          <cell r="BK15605">
            <v>5219.2731277533039</v>
          </cell>
          <cell r="BL15605">
            <v>0</v>
          </cell>
        </row>
        <row r="15606">
          <cell r="A15606">
            <v>1470</v>
          </cell>
          <cell r="B15606" t="str">
            <v>BAU</v>
          </cell>
          <cell r="C15606" t="str">
            <v>M400</v>
          </cell>
          <cell r="D15606">
            <v>1</v>
          </cell>
          <cell r="M15606">
            <v>0.192</v>
          </cell>
          <cell r="R15606">
            <v>0.29235294117647059</v>
          </cell>
          <cell r="BC15606">
            <v>0</v>
          </cell>
          <cell r="BD15606">
            <v>2900.2525542943363</v>
          </cell>
          <cell r="BF15606">
            <v>45</v>
          </cell>
          <cell r="BG15606">
            <v>45</v>
          </cell>
          <cell r="BH15606">
            <v>142</v>
          </cell>
          <cell r="BI15606">
            <v>568</v>
          </cell>
          <cell r="BK15606">
            <v>142</v>
          </cell>
          <cell r="BL15606">
            <v>568</v>
          </cell>
        </row>
        <row r="15607">
          <cell r="A15607">
            <v>1470</v>
          </cell>
          <cell r="B15607" t="str">
            <v>Solution A</v>
          </cell>
          <cell r="C15607" t="str">
            <v>M401</v>
          </cell>
          <cell r="D15607">
            <v>2</v>
          </cell>
          <cell r="M15607">
            <v>0.192</v>
          </cell>
          <cell r="R15607">
            <v>0.29235294117647059</v>
          </cell>
          <cell r="BC15607">
            <v>0</v>
          </cell>
          <cell r="BD15607">
            <v>2900.2525542943363</v>
          </cell>
          <cell r="BF15607">
            <v>45</v>
          </cell>
          <cell r="BG15607">
            <v>45</v>
          </cell>
          <cell r="BH15607">
            <v>142</v>
          </cell>
          <cell r="BI15607">
            <v>568</v>
          </cell>
          <cell r="BK15607">
            <v>142</v>
          </cell>
          <cell r="BL15607">
            <v>495.34883720930236</v>
          </cell>
        </row>
        <row r="15608">
          <cell r="A15608">
            <v>1470</v>
          </cell>
          <cell r="B15608" t="str">
            <v>Solution B</v>
          </cell>
          <cell r="C15608" t="str">
            <v>M402</v>
          </cell>
          <cell r="D15608">
            <v>3</v>
          </cell>
          <cell r="M15608">
            <v>0.192</v>
          </cell>
          <cell r="R15608">
            <v>0.29235294117647059</v>
          </cell>
          <cell r="BC15608">
            <v>881.34883275375591</v>
          </cell>
          <cell r="BD15608">
            <v>0</v>
          </cell>
          <cell r="BF15608">
            <v>45</v>
          </cell>
          <cell r="BG15608">
            <v>45</v>
          </cell>
          <cell r="BH15608">
            <v>142</v>
          </cell>
          <cell r="BI15608">
            <v>568</v>
          </cell>
          <cell r="BK15608">
            <v>329.66519823788542</v>
          </cell>
          <cell r="BL15608">
            <v>0</v>
          </cell>
        </row>
        <row r="15609">
          <cell r="A15609">
            <v>1470</v>
          </cell>
          <cell r="B15609" t="str">
            <v>Solution C</v>
          </cell>
          <cell r="C15609" t="str">
            <v>M403</v>
          </cell>
          <cell r="D15609">
            <v>4</v>
          </cell>
          <cell r="M15609">
            <v>0.192</v>
          </cell>
          <cell r="R15609">
            <v>0</v>
          </cell>
          <cell r="BC15609">
            <v>2494.2171966931292</v>
          </cell>
          <cell r="BD15609">
            <v>0</v>
          </cell>
          <cell r="BF15609">
            <v>45</v>
          </cell>
          <cell r="BG15609">
            <v>45</v>
          </cell>
          <cell r="BH15609">
            <v>142</v>
          </cell>
          <cell r="BI15609">
            <v>568</v>
          </cell>
          <cell r="BK15609">
            <v>568</v>
          </cell>
          <cell r="BL15609">
            <v>0</v>
          </cell>
        </row>
        <row r="15610">
          <cell r="A15610">
            <v>1470</v>
          </cell>
          <cell r="B15610" t="str">
            <v>Solution E</v>
          </cell>
          <cell r="C15610" t="str">
            <v>M404</v>
          </cell>
          <cell r="D15610">
            <v>5</v>
          </cell>
          <cell r="M15610">
            <v>0.192</v>
          </cell>
          <cell r="R15610">
            <v>0.29235294117647059</v>
          </cell>
          <cell r="BC15610">
            <v>440.67441637687796</v>
          </cell>
          <cell r="BD15610">
            <v>1450.1262771471681</v>
          </cell>
          <cell r="BF15610">
            <v>45</v>
          </cell>
          <cell r="BG15610">
            <v>45</v>
          </cell>
          <cell r="BH15610">
            <v>142</v>
          </cell>
          <cell r="BI15610">
            <v>568</v>
          </cell>
          <cell r="BK15610">
            <v>637.34883720930236</v>
          </cell>
          <cell r="BL15610">
            <v>0</v>
          </cell>
        </row>
        <row r="15611">
          <cell r="A15611">
            <v>1470</v>
          </cell>
          <cell r="B15611" t="str">
            <v>Solution G</v>
          </cell>
          <cell r="C15611" t="str">
            <v>M405</v>
          </cell>
          <cell r="D15611">
            <v>6</v>
          </cell>
          <cell r="M15611">
            <v>0.192</v>
          </cell>
          <cell r="R15611">
            <v>0.29235294117647059</v>
          </cell>
          <cell r="BC15611">
            <v>799.42858868369524</v>
          </cell>
          <cell r="BD15611">
            <v>0</v>
          </cell>
          <cell r="BF15611">
            <v>45</v>
          </cell>
          <cell r="BG15611">
            <v>45</v>
          </cell>
          <cell r="BH15611">
            <v>142</v>
          </cell>
          <cell r="BI15611">
            <v>568</v>
          </cell>
          <cell r="BK15611">
            <v>329.66519823788542</v>
          </cell>
          <cell r="BL15611">
            <v>0</v>
          </cell>
        </row>
        <row r="15612">
          <cell r="A15612">
            <v>1470</v>
          </cell>
          <cell r="B15612" t="str">
            <v>Solution H</v>
          </cell>
          <cell r="C15612" t="str">
            <v>M406</v>
          </cell>
          <cell r="D15612">
            <v>7</v>
          </cell>
          <cell r="M15612">
            <v>0.192</v>
          </cell>
          <cell r="R15612">
            <v>0.29235294117647059</v>
          </cell>
          <cell r="BC15612">
            <v>0</v>
          </cell>
          <cell r="BD15612">
            <v>2494.2171966931292</v>
          </cell>
          <cell r="BF15612">
            <v>45</v>
          </cell>
          <cell r="BG15612">
            <v>45</v>
          </cell>
          <cell r="BH15612">
            <v>142</v>
          </cell>
          <cell r="BI15612">
            <v>568</v>
          </cell>
          <cell r="BK15612">
            <v>142</v>
          </cell>
          <cell r="BL15612">
            <v>426</v>
          </cell>
        </row>
        <row r="15613">
          <cell r="A15613">
            <v>1470</v>
          </cell>
          <cell r="B15613" t="str">
            <v>Solution I</v>
          </cell>
          <cell r="C15613" t="str">
            <v>M407</v>
          </cell>
          <cell r="D15613">
            <v>8</v>
          </cell>
          <cell r="M15613">
            <v>0.192</v>
          </cell>
          <cell r="R15613">
            <v>0.29235294117647059</v>
          </cell>
          <cell r="BC15613">
            <v>0</v>
          </cell>
          <cell r="BD15613">
            <v>3837.2572256817371</v>
          </cell>
          <cell r="BF15613">
            <v>45</v>
          </cell>
          <cell r="BG15613">
            <v>45</v>
          </cell>
          <cell r="BH15613">
            <v>142</v>
          </cell>
          <cell r="BI15613">
            <v>568</v>
          </cell>
          <cell r="BK15613">
            <v>142</v>
          </cell>
          <cell r="BL15613">
            <v>655.38461538461536</v>
          </cell>
        </row>
        <row r="15614">
          <cell r="A15614">
            <v>1470</v>
          </cell>
          <cell r="B15614" t="str">
            <v>Solution J</v>
          </cell>
          <cell r="C15614" t="str">
            <v>M408</v>
          </cell>
          <cell r="D15614">
            <v>9</v>
          </cell>
          <cell r="M15614">
            <v>0.192</v>
          </cell>
          <cell r="R15614">
            <v>0.29235294117647059</v>
          </cell>
          <cell r="BC15614">
            <v>1098.7740954595283</v>
          </cell>
          <cell r="BD15614">
            <v>0</v>
          </cell>
          <cell r="BF15614">
            <v>45</v>
          </cell>
          <cell r="BG15614">
            <v>45</v>
          </cell>
          <cell r="BH15614">
            <v>142</v>
          </cell>
          <cell r="BI15614">
            <v>568</v>
          </cell>
          <cell r="BK15614">
            <v>329.66519823788542</v>
          </cell>
          <cell r="BL15614">
            <v>0</v>
          </cell>
        </row>
        <row r="15615">
          <cell r="A15615">
            <v>1470</v>
          </cell>
          <cell r="B15615" t="str">
            <v>BAU</v>
          </cell>
          <cell r="C15615" t="str">
            <v>M472</v>
          </cell>
          <cell r="D15615">
            <v>73</v>
          </cell>
          <cell r="M15615">
            <v>0.192</v>
          </cell>
          <cell r="R15615">
            <v>0.29235294117647059</v>
          </cell>
          <cell r="BC15615">
            <v>0</v>
          </cell>
          <cell r="BD15615">
            <v>2900.2525542943363</v>
          </cell>
          <cell r="BF15615">
            <v>45</v>
          </cell>
          <cell r="BG15615">
            <v>45</v>
          </cell>
          <cell r="BH15615">
            <v>142</v>
          </cell>
          <cell r="BI15615">
            <v>568</v>
          </cell>
          <cell r="BK15615">
            <v>142</v>
          </cell>
          <cell r="BL15615">
            <v>568</v>
          </cell>
        </row>
        <row r="15616">
          <cell r="A15616">
            <v>1470</v>
          </cell>
          <cell r="B15616" t="str">
            <v>Solution A</v>
          </cell>
          <cell r="C15616" t="str">
            <v>M473</v>
          </cell>
          <cell r="D15616">
            <v>74</v>
          </cell>
          <cell r="M15616">
            <v>0.192</v>
          </cell>
          <cell r="R15616">
            <v>0.29235294117647059</v>
          </cell>
          <cell r="BC15616">
            <v>0</v>
          </cell>
          <cell r="BD15616">
            <v>2900.2525542943363</v>
          </cell>
          <cell r="BF15616">
            <v>45</v>
          </cell>
          <cell r="BG15616">
            <v>45</v>
          </cell>
          <cell r="BH15616">
            <v>142</v>
          </cell>
          <cell r="BI15616">
            <v>568</v>
          </cell>
          <cell r="BK15616">
            <v>142</v>
          </cell>
          <cell r="BL15616">
            <v>495.34883720930236</v>
          </cell>
        </row>
        <row r="15617">
          <cell r="A15617">
            <v>1470</v>
          </cell>
          <cell r="B15617" t="str">
            <v>Solution B</v>
          </cell>
          <cell r="C15617" t="str">
            <v>M474</v>
          </cell>
          <cell r="D15617">
            <v>75</v>
          </cell>
          <cell r="M15617">
            <v>0.192</v>
          </cell>
          <cell r="R15617">
            <v>0.29235294117647059</v>
          </cell>
          <cell r="BC15617">
            <v>881.34883275375591</v>
          </cell>
          <cell r="BD15617">
            <v>0</v>
          </cell>
          <cell r="BF15617">
            <v>45</v>
          </cell>
          <cell r="BG15617">
            <v>45</v>
          </cell>
          <cell r="BH15617">
            <v>142</v>
          </cell>
          <cell r="BI15617">
            <v>568</v>
          </cell>
          <cell r="BK15617">
            <v>329.66519823788542</v>
          </cell>
          <cell r="BL15617">
            <v>0</v>
          </cell>
        </row>
        <row r="15618">
          <cell r="A15618">
            <v>1470</v>
          </cell>
          <cell r="B15618" t="str">
            <v>Solution C</v>
          </cell>
          <cell r="C15618" t="str">
            <v>M475</v>
          </cell>
          <cell r="D15618">
            <v>76</v>
          </cell>
          <cell r="M15618">
            <v>0.192</v>
          </cell>
          <cell r="R15618">
            <v>0</v>
          </cell>
          <cell r="BC15618">
            <v>2494.2171966931292</v>
          </cell>
          <cell r="BD15618">
            <v>0</v>
          </cell>
          <cell r="BF15618">
            <v>45</v>
          </cell>
          <cell r="BG15618">
            <v>45</v>
          </cell>
          <cell r="BH15618">
            <v>142</v>
          </cell>
          <cell r="BI15618">
            <v>568</v>
          </cell>
          <cell r="BK15618">
            <v>568</v>
          </cell>
          <cell r="BL15618">
            <v>0</v>
          </cell>
        </row>
        <row r="15619">
          <cell r="A15619">
            <v>1470</v>
          </cell>
          <cell r="B15619" t="str">
            <v>Solution E</v>
          </cell>
          <cell r="C15619" t="str">
            <v>M476</v>
          </cell>
          <cell r="D15619">
            <v>77</v>
          </cell>
          <cell r="M15619">
            <v>0.192</v>
          </cell>
          <cell r="R15619">
            <v>0.29235294117647059</v>
          </cell>
          <cell r="BC15619">
            <v>440.67441637687796</v>
          </cell>
          <cell r="BD15619">
            <v>1450.1262771471681</v>
          </cell>
          <cell r="BF15619">
            <v>45</v>
          </cell>
          <cell r="BG15619">
            <v>45</v>
          </cell>
          <cell r="BH15619">
            <v>142</v>
          </cell>
          <cell r="BI15619">
            <v>568</v>
          </cell>
          <cell r="BK15619">
            <v>637.34883720930236</v>
          </cell>
          <cell r="BL15619">
            <v>0</v>
          </cell>
        </row>
        <row r="15620">
          <cell r="A15620">
            <v>1470</v>
          </cell>
          <cell r="B15620" t="str">
            <v>Solution G</v>
          </cell>
          <cell r="C15620" t="str">
            <v>M477</v>
          </cell>
          <cell r="D15620">
            <v>78</v>
          </cell>
          <cell r="M15620">
            <v>0.192</v>
          </cell>
          <cell r="R15620">
            <v>0.29235294117647059</v>
          </cell>
          <cell r="BC15620">
            <v>799.42858868369524</v>
          </cell>
          <cell r="BD15620">
            <v>0</v>
          </cell>
          <cell r="BF15620">
            <v>45</v>
          </cell>
          <cell r="BG15620">
            <v>45</v>
          </cell>
          <cell r="BH15620">
            <v>142</v>
          </cell>
          <cell r="BI15620">
            <v>568</v>
          </cell>
          <cell r="BK15620">
            <v>329.66519823788542</v>
          </cell>
          <cell r="BL15620">
            <v>0</v>
          </cell>
        </row>
        <row r="15621">
          <cell r="A15621">
            <v>1470</v>
          </cell>
          <cell r="B15621" t="str">
            <v>Solution H</v>
          </cell>
          <cell r="C15621" t="str">
            <v>M478</v>
          </cell>
          <cell r="D15621">
            <v>79</v>
          </cell>
          <cell r="M15621">
            <v>0.192</v>
          </cell>
          <cell r="R15621">
            <v>0.29235294117647059</v>
          </cell>
          <cell r="BC15621">
            <v>0</v>
          </cell>
          <cell r="BD15621">
            <v>2494.2171966931292</v>
          </cell>
          <cell r="BF15621">
            <v>45</v>
          </cell>
          <cell r="BG15621">
            <v>45</v>
          </cell>
          <cell r="BH15621">
            <v>142</v>
          </cell>
          <cell r="BI15621">
            <v>568</v>
          </cell>
          <cell r="BK15621">
            <v>142</v>
          </cell>
          <cell r="BL15621">
            <v>426</v>
          </cell>
        </row>
        <row r="15622">
          <cell r="A15622">
            <v>1470</v>
          </cell>
          <cell r="B15622" t="str">
            <v>Solution I</v>
          </cell>
          <cell r="C15622" t="str">
            <v>M479</v>
          </cell>
          <cell r="D15622">
            <v>80</v>
          </cell>
          <cell r="M15622">
            <v>0.192</v>
          </cell>
          <cell r="R15622">
            <v>0.29235294117647059</v>
          </cell>
          <cell r="BC15622">
            <v>0</v>
          </cell>
          <cell r="BD15622">
            <v>3837.2572256817371</v>
          </cell>
          <cell r="BF15622">
            <v>45</v>
          </cell>
          <cell r="BG15622">
            <v>45</v>
          </cell>
          <cell r="BH15622">
            <v>142</v>
          </cell>
          <cell r="BI15622">
            <v>568</v>
          </cell>
          <cell r="BK15622">
            <v>142</v>
          </cell>
          <cell r="BL15622">
            <v>655.38461538461536</v>
          </cell>
        </row>
        <row r="15623">
          <cell r="A15623">
            <v>1470</v>
          </cell>
          <cell r="B15623" t="str">
            <v>Solution J</v>
          </cell>
          <cell r="C15623" t="str">
            <v>M480</v>
          </cell>
          <cell r="D15623">
            <v>81</v>
          </cell>
          <cell r="M15623">
            <v>0.192</v>
          </cell>
          <cell r="R15623">
            <v>0.29235294117647059</v>
          </cell>
          <cell r="BC15623">
            <v>1098.7740954595283</v>
          </cell>
          <cell r="BD15623">
            <v>0</v>
          </cell>
          <cell r="BF15623">
            <v>45</v>
          </cell>
          <cell r="BG15623">
            <v>45</v>
          </cell>
          <cell r="BH15623">
            <v>142</v>
          </cell>
          <cell r="BI15623">
            <v>568</v>
          </cell>
          <cell r="BK15623">
            <v>329.66519823788542</v>
          </cell>
          <cell r="BL15623">
            <v>0</v>
          </cell>
        </row>
        <row r="15624">
          <cell r="A15624">
            <v>1471</v>
          </cell>
          <cell r="B15624" t="str">
            <v>BAU</v>
          </cell>
          <cell r="C15624" t="str">
            <v>M400</v>
          </cell>
          <cell r="D15624">
            <v>1</v>
          </cell>
          <cell r="M15624">
            <v>0.68480000000000008</v>
          </cell>
          <cell r="R15624">
            <v>0.83588235294117641</v>
          </cell>
          <cell r="BC15624">
            <v>0</v>
          </cell>
          <cell r="BD15624">
            <v>6979.5387337001512</v>
          </cell>
          <cell r="BF15624">
            <v>160</v>
          </cell>
          <cell r="BG15624">
            <v>160</v>
          </cell>
          <cell r="BH15624">
            <v>0</v>
          </cell>
          <cell r="BI15624">
            <v>1624</v>
          </cell>
          <cell r="BK15624">
            <v>0</v>
          </cell>
          <cell r="BL15624">
            <v>1624</v>
          </cell>
        </row>
        <row r="15625">
          <cell r="A15625">
            <v>1471</v>
          </cell>
          <cell r="B15625" t="str">
            <v>Solution A</v>
          </cell>
          <cell r="C15625" t="str">
            <v>M401</v>
          </cell>
          <cell r="D15625">
            <v>2</v>
          </cell>
          <cell r="M15625">
            <v>0.68480000000000008</v>
          </cell>
          <cell r="R15625">
            <v>0.83588235294117641</v>
          </cell>
          <cell r="BC15625">
            <v>0</v>
          </cell>
          <cell r="BD15625">
            <v>6979.5387337001512</v>
          </cell>
          <cell r="BF15625">
            <v>160</v>
          </cell>
          <cell r="BG15625">
            <v>160</v>
          </cell>
          <cell r="BH15625">
            <v>0</v>
          </cell>
          <cell r="BI15625">
            <v>1624</v>
          </cell>
          <cell r="BK15625">
            <v>0</v>
          </cell>
          <cell r="BL15625">
            <v>1416.2790697674418</v>
          </cell>
        </row>
        <row r="15626">
          <cell r="A15626">
            <v>1471</v>
          </cell>
          <cell r="B15626" t="str">
            <v>Solution B</v>
          </cell>
          <cell r="C15626" t="str">
            <v>M402</v>
          </cell>
          <cell r="D15626">
            <v>3</v>
          </cell>
          <cell r="M15626">
            <v>0.68480000000000008</v>
          </cell>
          <cell r="R15626">
            <v>0.83588235294117641</v>
          </cell>
          <cell r="BC15626">
            <v>2120.9905692516359</v>
          </cell>
          <cell r="BD15626">
            <v>0</v>
          </cell>
          <cell r="BF15626">
            <v>160</v>
          </cell>
          <cell r="BG15626">
            <v>160</v>
          </cell>
          <cell r="BH15626">
            <v>0</v>
          </cell>
          <cell r="BI15626">
            <v>1624</v>
          </cell>
          <cell r="BK15626">
            <v>536.56387665198235</v>
          </cell>
          <cell r="BL15626">
            <v>0</v>
          </cell>
        </row>
        <row r="15627">
          <cell r="A15627">
            <v>1471</v>
          </cell>
          <cell r="B15627" t="str">
            <v>Solution C</v>
          </cell>
          <cell r="C15627" t="str">
            <v>M403</v>
          </cell>
          <cell r="D15627">
            <v>4</v>
          </cell>
          <cell r="M15627">
            <v>0.68480000000000008</v>
          </cell>
          <cell r="R15627">
            <v>0</v>
          </cell>
          <cell r="BC15627">
            <v>6002.4033109821303</v>
          </cell>
          <cell r="BD15627">
            <v>0</v>
          </cell>
          <cell r="BF15627">
            <v>160</v>
          </cell>
          <cell r="BG15627">
            <v>160</v>
          </cell>
          <cell r="BH15627">
            <v>0</v>
          </cell>
          <cell r="BI15627">
            <v>1624</v>
          </cell>
          <cell r="BK15627">
            <v>1218</v>
          </cell>
          <cell r="BL15627">
            <v>0</v>
          </cell>
        </row>
        <row r="15628">
          <cell r="A15628">
            <v>1471</v>
          </cell>
          <cell r="B15628" t="str">
            <v>Solution E</v>
          </cell>
          <cell r="C15628" t="str">
            <v>M404</v>
          </cell>
          <cell r="D15628">
            <v>5</v>
          </cell>
          <cell r="M15628">
            <v>0.68480000000000008</v>
          </cell>
          <cell r="R15628">
            <v>0.83588235294117641</v>
          </cell>
          <cell r="BC15628">
            <v>1060.4952846258179</v>
          </cell>
          <cell r="BD15628">
            <v>3489.7693668500756</v>
          </cell>
          <cell r="BF15628">
            <v>160</v>
          </cell>
          <cell r="BG15628">
            <v>160</v>
          </cell>
          <cell r="BH15628">
            <v>0</v>
          </cell>
          <cell r="BI15628">
            <v>1624</v>
          </cell>
          <cell r="BK15628">
            <v>1416.2790697674418</v>
          </cell>
          <cell r="BL15628">
            <v>0</v>
          </cell>
        </row>
        <row r="15629">
          <cell r="A15629">
            <v>1471</v>
          </cell>
          <cell r="B15629" t="str">
            <v>Solution G</v>
          </cell>
          <cell r="C15629" t="str">
            <v>M405</v>
          </cell>
          <cell r="D15629">
            <v>6</v>
          </cell>
          <cell r="M15629">
            <v>0.68480000000000008</v>
          </cell>
          <cell r="R15629">
            <v>0.83588235294117641</v>
          </cell>
          <cell r="BC15629">
            <v>1923.847215058375</v>
          </cell>
          <cell r="BD15629">
            <v>0</v>
          </cell>
          <cell r="BF15629">
            <v>160</v>
          </cell>
          <cell r="BG15629">
            <v>160</v>
          </cell>
          <cell r="BH15629">
            <v>0</v>
          </cell>
          <cell r="BI15629">
            <v>1624</v>
          </cell>
          <cell r="BK15629">
            <v>536.56387665198235</v>
          </cell>
          <cell r="BL15629">
            <v>0</v>
          </cell>
        </row>
        <row r="15630">
          <cell r="A15630">
            <v>1471</v>
          </cell>
          <cell r="B15630" t="str">
            <v>Solution H</v>
          </cell>
          <cell r="C15630" t="str">
            <v>M406</v>
          </cell>
          <cell r="D15630">
            <v>7</v>
          </cell>
          <cell r="M15630">
            <v>0.68480000000000008</v>
          </cell>
          <cell r="R15630">
            <v>0.83588235294117641</v>
          </cell>
          <cell r="BC15630">
            <v>0</v>
          </cell>
          <cell r="BD15630">
            <v>6002.4033109821303</v>
          </cell>
          <cell r="BF15630">
            <v>160</v>
          </cell>
          <cell r="BG15630">
            <v>160</v>
          </cell>
          <cell r="BH15630">
            <v>0</v>
          </cell>
          <cell r="BI15630">
            <v>1624</v>
          </cell>
          <cell r="BK15630">
            <v>0</v>
          </cell>
          <cell r="BL15630">
            <v>1218</v>
          </cell>
        </row>
        <row r="15631">
          <cell r="A15631">
            <v>1471</v>
          </cell>
          <cell r="B15631" t="str">
            <v>Solution I</v>
          </cell>
          <cell r="C15631" t="str">
            <v>M407</v>
          </cell>
          <cell r="D15631">
            <v>8</v>
          </cell>
          <cell r="M15631">
            <v>0.68480000000000008</v>
          </cell>
          <cell r="R15631">
            <v>0.83588235294117641</v>
          </cell>
          <cell r="BC15631">
            <v>0</v>
          </cell>
          <cell r="BD15631">
            <v>9234.4666322802004</v>
          </cell>
          <cell r="BF15631">
            <v>160</v>
          </cell>
          <cell r="BG15631">
            <v>160</v>
          </cell>
          <cell r="BH15631">
            <v>0</v>
          </cell>
          <cell r="BI15631">
            <v>1624</v>
          </cell>
          <cell r="BK15631">
            <v>0</v>
          </cell>
          <cell r="BL15631">
            <v>1873.8461538461538</v>
          </cell>
        </row>
        <row r="15632">
          <cell r="A15632">
            <v>1471</v>
          </cell>
          <cell r="B15632" t="str">
            <v>Solution J</v>
          </cell>
          <cell r="C15632" t="str">
            <v>M408</v>
          </cell>
          <cell r="D15632">
            <v>9</v>
          </cell>
          <cell r="M15632">
            <v>0.68480000000000008</v>
          </cell>
          <cell r="R15632">
            <v>0.83588235294117641</v>
          </cell>
          <cell r="BC15632">
            <v>2644.2305334723042</v>
          </cell>
          <cell r="BD15632">
            <v>0</v>
          </cell>
          <cell r="BF15632">
            <v>160</v>
          </cell>
          <cell r="BG15632">
            <v>160</v>
          </cell>
          <cell r="BH15632">
            <v>0</v>
          </cell>
          <cell r="BI15632">
            <v>1624</v>
          </cell>
          <cell r="BK15632">
            <v>536.56387665198235</v>
          </cell>
          <cell r="BL15632">
            <v>0</v>
          </cell>
        </row>
        <row r="15633">
          <cell r="A15633">
            <v>1471</v>
          </cell>
          <cell r="B15633" t="str">
            <v>BAU</v>
          </cell>
          <cell r="C15633" t="str">
            <v>M472</v>
          </cell>
          <cell r="D15633">
            <v>73</v>
          </cell>
          <cell r="M15633">
            <v>0.68480000000000008</v>
          </cell>
          <cell r="R15633">
            <v>0.83588235294117641</v>
          </cell>
          <cell r="BC15633">
            <v>0</v>
          </cell>
          <cell r="BD15633">
            <v>6979.5387337001512</v>
          </cell>
          <cell r="BF15633">
            <v>160</v>
          </cell>
          <cell r="BG15633">
            <v>160</v>
          </cell>
          <cell r="BH15633">
            <v>0</v>
          </cell>
          <cell r="BI15633">
            <v>1624</v>
          </cell>
          <cell r="BK15633">
            <v>0</v>
          </cell>
          <cell r="BL15633">
            <v>1624</v>
          </cell>
        </row>
        <row r="15634">
          <cell r="A15634">
            <v>1471</v>
          </cell>
          <cell r="B15634" t="str">
            <v>Solution A</v>
          </cell>
          <cell r="C15634" t="str">
            <v>M473</v>
          </cell>
          <cell r="D15634">
            <v>74</v>
          </cell>
          <cell r="M15634">
            <v>0.68480000000000008</v>
          </cell>
          <cell r="R15634">
            <v>0.83588235294117641</v>
          </cell>
          <cell r="BC15634">
            <v>0</v>
          </cell>
          <cell r="BD15634">
            <v>6979.5387337001512</v>
          </cell>
          <cell r="BF15634">
            <v>160</v>
          </cell>
          <cell r="BG15634">
            <v>160</v>
          </cell>
          <cell r="BH15634">
            <v>0</v>
          </cell>
          <cell r="BI15634">
            <v>1624</v>
          </cell>
          <cell r="BK15634">
            <v>0</v>
          </cell>
          <cell r="BL15634">
            <v>1416.2790697674418</v>
          </cell>
        </row>
        <row r="15635">
          <cell r="A15635">
            <v>1471</v>
          </cell>
          <cell r="B15635" t="str">
            <v>Solution B</v>
          </cell>
          <cell r="C15635" t="str">
            <v>M474</v>
          </cell>
          <cell r="D15635">
            <v>75</v>
          </cell>
          <cell r="M15635">
            <v>0.68480000000000008</v>
          </cell>
          <cell r="R15635">
            <v>0.83588235294117641</v>
          </cell>
          <cell r="BC15635">
            <v>2120.9905692516359</v>
          </cell>
          <cell r="BD15635">
            <v>0</v>
          </cell>
          <cell r="BF15635">
            <v>160</v>
          </cell>
          <cell r="BG15635">
            <v>160</v>
          </cell>
          <cell r="BH15635">
            <v>0</v>
          </cell>
          <cell r="BI15635">
            <v>1624</v>
          </cell>
          <cell r="BK15635">
            <v>536.56387665198235</v>
          </cell>
          <cell r="BL15635">
            <v>0</v>
          </cell>
        </row>
        <row r="15636">
          <cell r="A15636">
            <v>1471</v>
          </cell>
          <cell r="B15636" t="str">
            <v>Solution C</v>
          </cell>
          <cell r="C15636" t="str">
            <v>M475</v>
          </cell>
          <cell r="D15636">
            <v>76</v>
          </cell>
          <cell r="M15636">
            <v>0.68480000000000008</v>
          </cell>
          <cell r="R15636">
            <v>0</v>
          </cell>
          <cell r="BC15636">
            <v>6002.4033109821303</v>
          </cell>
          <cell r="BD15636">
            <v>0</v>
          </cell>
          <cell r="BF15636">
            <v>160</v>
          </cell>
          <cell r="BG15636">
            <v>160</v>
          </cell>
          <cell r="BH15636">
            <v>0</v>
          </cell>
          <cell r="BI15636">
            <v>1624</v>
          </cell>
          <cell r="BK15636">
            <v>1218</v>
          </cell>
          <cell r="BL15636">
            <v>0</v>
          </cell>
        </row>
        <row r="15637">
          <cell r="A15637">
            <v>1471</v>
          </cell>
          <cell r="B15637" t="str">
            <v>Solution E</v>
          </cell>
          <cell r="C15637" t="str">
            <v>M476</v>
          </cell>
          <cell r="D15637">
            <v>77</v>
          </cell>
          <cell r="M15637">
            <v>0.68480000000000008</v>
          </cell>
          <cell r="R15637">
            <v>0.83588235294117641</v>
          </cell>
          <cell r="BC15637">
            <v>1060.4952846258179</v>
          </cell>
          <cell r="BD15637">
            <v>3489.7693668500756</v>
          </cell>
          <cell r="BF15637">
            <v>160</v>
          </cell>
          <cell r="BG15637">
            <v>160</v>
          </cell>
          <cell r="BH15637">
            <v>0</v>
          </cell>
          <cell r="BI15637">
            <v>1624</v>
          </cell>
          <cell r="BK15637">
            <v>1416.2790697674418</v>
          </cell>
          <cell r="BL15637">
            <v>0</v>
          </cell>
        </row>
        <row r="15638">
          <cell r="A15638">
            <v>1471</v>
          </cell>
          <cell r="B15638" t="str">
            <v>Solution G</v>
          </cell>
          <cell r="C15638" t="str">
            <v>M477</v>
          </cell>
          <cell r="D15638">
            <v>78</v>
          </cell>
          <cell r="M15638">
            <v>0.68480000000000008</v>
          </cell>
          <cell r="R15638">
            <v>0.83588235294117641</v>
          </cell>
          <cell r="BC15638">
            <v>1923.847215058375</v>
          </cell>
          <cell r="BD15638">
            <v>0</v>
          </cell>
          <cell r="BF15638">
            <v>160</v>
          </cell>
          <cell r="BG15638">
            <v>160</v>
          </cell>
          <cell r="BH15638">
            <v>0</v>
          </cell>
          <cell r="BI15638">
            <v>1624</v>
          </cell>
          <cell r="BK15638">
            <v>536.56387665198235</v>
          </cell>
          <cell r="BL15638">
            <v>0</v>
          </cell>
        </row>
        <row r="15639">
          <cell r="A15639">
            <v>1471</v>
          </cell>
          <cell r="B15639" t="str">
            <v>Solution H</v>
          </cell>
          <cell r="C15639" t="str">
            <v>M478</v>
          </cell>
          <cell r="D15639">
            <v>79</v>
          </cell>
          <cell r="M15639">
            <v>0.68480000000000008</v>
          </cell>
          <cell r="R15639">
            <v>0.83588235294117641</v>
          </cell>
          <cell r="BC15639">
            <v>0</v>
          </cell>
          <cell r="BD15639">
            <v>6002.4033109821303</v>
          </cell>
          <cell r="BF15639">
            <v>160</v>
          </cell>
          <cell r="BG15639">
            <v>160</v>
          </cell>
          <cell r="BH15639">
            <v>0</v>
          </cell>
          <cell r="BI15639">
            <v>1624</v>
          </cell>
          <cell r="BK15639">
            <v>0</v>
          </cell>
          <cell r="BL15639">
            <v>1218</v>
          </cell>
        </row>
        <row r="15640">
          <cell r="A15640">
            <v>1471</v>
          </cell>
          <cell r="B15640" t="str">
            <v>Solution I</v>
          </cell>
          <cell r="C15640" t="str">
            <v>M479</v>
          </cell>
          <cell r="D15640">
            <v>80</v>
          </cell>
          <cell r="M15640">
            <v>0.68480000000000008</v>
          </cell>
          <cell r="R15640">
            <v>0.83588235294117641</v>
          </cell>
          <cell r="BC15640">
            <v>0</v>
          </cell>
          <cell r="BD15640">
            <v>9234.4666322802004</v>
          </cell>
          <cell r="BF15640">
            <v>160</v>
          </cell>
          <cell r="BG15640">
            <v>160</v>
          </cell>
          <cell r="BH15640">
            <v>0</v>
          </cell>
          <cell r="BI15640">
            <v>1624</v>
          </cell>
          <cell r="BK15640">
            <v>0</v>
          </cell>
          <cell r="BL15640">
            <v>1873.8461538461538</v>
          </cell>
        </row>
        <row r="15641">
          <cell r="A15641">
            <v>1471</v>
          </cell>
          <cell r="B15641" t="str">
            <v>Solution J</v>
          </cell>
          <cell r="C15641" t="str">
            <v>M480</v>
          </cell>
          <cell r="D15641">
            <v>81</v>
          </cell>
          <cell r="M15641">
            <v>0.68480000000000008</v>
          </cell>
          <cell r="R15641">
            <v>0.83588235294117641</v>
          </cell>
          <cell r="BC15641">
            <v>2644.2305334723042</v>
          </cell>
          <cell r="BD15641">
            <v>0</v>
          </cell>
          <cell r="BF15641">
            <v>160</v>
          </cell>
          <cell r="BG15641">
            <v>160</v>
          </cell>
          <cell r="BH15641">
            <v>0</v>
          </cell>
          <cell r="BI15641">
            <v>1624</v>
          </cell>
          <cell r="BK15641">
            <v>536.56387665198235</v>
          </cell>
          <cell r="BL15641">
            <v>0</v>
          </cell>
        </row>
        <row r="15642">
          <cell r="A15642">
            <v>1472</v>
          </cell>
          <cell r="B15642" t="str">
            <v>BAU</v>
          </cell>
          <cell r="C15642" t="str">
            <v>M400</v>
          </cell>
          <cell r="D15642">
            <v>1</v>
          </cell>
          <cell r="M15642">
            <v>0.33920000000000006</v>
          </cell>
          <cell r="R15642">
            <v>0.56839285714285714</v>
          </cell>
          <cell r="BC15642">
            <v>0</v>
          </cell>
          <cell r="BD15642">
            <v>5913.7946428425948</v>
          </cell>
          <cell r="BF15642">
            <v>81</v>
          </cell>
          <cell r="BG15642">
            <v>81</v>
          </cell>
          <cell r="BH15642">
            <v>0</v>
          </cell>
          <cell r="BI15642">
            <v>1061</v>
          </cell>
          <cell r="BK15642">
            <v>0</v>
          </cell>
          <cell r="BL15642">
            <v>1061</v>
          </cell>
        </row>
        <row r="15643">
          <cell r="A15643">
            <v>1472</v>
          </cell>
          <cell r="B15643" t="str">
            <v>Solution A</v>
          </cell>
          <cell r="C15643" t="str">
            <v>M401</v>
          </cell>
          <cell r="D15643">
            <v>2</v>
          </cell>
          <cell r="M15643">
            <v>0.33920000000000006</v>
          </cell>
          <cell r="R15643">
            <v>0.56839285714285714</v>
          </cell>
          <cell r="BC15643">
            <v>0</v>
          </cell>
          <cell r="BD15643">
            <v>5913.7946428425948</v>
          </cell>
          <cell r="BF15643">
            <v>81</v>
          </cell>
          <cell r="BG15643">
            <v>81</v>
          </cell>
          <cell r="BH15643">
            <v>0</v>
          </cell>
          <cell r="BI15643">
            <v>1061</v>
          </cell>
          <cell r="BK15643">
            <v>0</v>
          </cell>
          <cell r="BL15643">
            <v>925.29069767441865</v>
          </cell>
        </row>
        <row r="15644">
          <cell r="A15644">
            <v>1472</v>
          </cell>
          <cell r="B15644" t="str">
            <v>Solution B</v>
          </cell>
          <cell r="C15644" t="str">
            <v>M402</v>
          </cell>
          <cell r="D15644">
            <v>3</v>
          </cell>
          <cell r="M15644">
            <v>0.33920000000000006</v>
          </cell>
          <cell r="R15644">
            <v>0.56839285714285714</v>
          </cell>
          <cell r="BC15644">
            <v>1797.1248737966896</v>
          </cell>
          <cell r="BD15644">
            <v>0</v>
          </cell>
          <cell r="BF15644">
            <v>81</v>
          </cell>
          <cell r="BG15644">
            <v>81</v>
          </cell>
          <cell r="BH15644">
            <v>0</v>
          </cell>
          <cell r="BI15644">
            <v>1061</v>
          </cell>
          <cell r="BK15644">
            <v>350.55066079295153</v>
          </cell>
          <cell r="BL15644">
            <v>0</v>
          </cell>
        </row>
        <row r="15645">
          <cell r="A15645">
            <v>1472</v>
          </cell>
          <cell r="B15645" t="str">
            <v>Solution C</v>
          </cell>
          <cell r="C15645" t="str">
            <v>M403</v>
          </cell>
          <cell r="D15645">
            <v>4</v>
          </cell>
          <cell r="M15645">
            <v>0.33920000000000006</v>
          </cell>
          <cell r="R15645">
            <v>0</v>
          </cell>
          <cell r="BC15645">
            <v>5085.8633928446316</v>
          </cell>
          <cell r="BD15645">
            <v>0</v>
          </cell>
          <cell r="BF15645">
            <v>81</v>
          </cell>
          <cell r="BG15645">
            <v>81</v>
          </cell>
          <cell r="BH15645">
            <v>0</v>
          </cell>
          <cell r="BI15645">
            <v>1061</v>
          </cell>
          <cell r="BK15645">
            <v>795.75</v>
          </cell>
          <cell r="BL15645">
            <v>0</v>
          </cell>
        </row>
        <row r="15646">
          <cell r="A15646">
            <v>1472</v>
          </cell>
          <cell r="B15646" t="str">
            <v>Solution E</v>
          </cell>
          <cell r="C15646" t="str">
            <v>M404</v>
          </cell>
          <cell r="D15646">
            <v>5</v>
          </cell>
          <cell r="M15646">
            <v>0.33920000000000006</v>
          </cell>
          <cell r="R15646">
            <v>0.56839285714285714</v>
          </cell>
          <cell r="BC15646">
            <v>898.5624368983448</v>
          </cell>
          <cell r="BD15646">
            <v>2956.8973214212974</v>
          </cell>
          <cell r="BF15646">
            <v>81</v>
          </cell>
          <cell r="BG15646">
            <v>81</v>
          </cell>
          <cell r="BH15646">
            <v>0</v>
          </cell>
          <cell r="BI15646">
            <v>1061</v>
          </cell>
          <cell r="BK15646">
            <v>925.29069767441865</v>
          </cell>
          <cell r="BL15646">
            <v>0</v>
          </cell>
        </row>
        <row r="15647">
          <cell r="A15647">
            <v>1472</v>
          </cell>
          <cell r="B15647" t="str">
            <v>Solution G</v>
          </cell>
          <cell r="C15647" t="str">
            <v>M405</v>
          </cell>
          <cell r="D15647">
            <v>6</v>
          </cell>
          <cell r="M15647">
            <v>0.33920000000000006</v>
          </cell>
          <cell r="R15647">
            <v>0.56839285714285714</v>
          </cell>
          <cell r="BC15647">
            <v>1630.0844207835357</v>
          </cell>
          <cell r="BD15647">
            <v>0</v>
          </cell>
          <cell r="BF15647">
            <v>81</v>
          </cell>
          <cell r="BG15647">
            <v>81</v>
          </cell>
          <cell r="BH15647">
            <v>0</v>
          </cell>
          <cell r="BI15647">
            <v>1061</v>
          </cell>
          <cell r="BK15647">
            <v>350.55066079295153</v>
          </cell>
          <cell r="BL15647">
            <v>0</v>
          </cell>
        </row>
        <row r="15648">
          <cell r="A15648">
            <v>1472</v>
          </cell>
          <cell r="B15648" t="str">
            <v>Solution H</v>
          </cell>
          <cell r="C15648" t="str">
            <v>M406</v>
          </cell>
          <cell r="D15648">
            <v>7</v>
          </cell>
          <cell r="M15648">
            <v>0.33920000000000006</v>
          </cell>
          <cell r="R15648">
            <v>0.56839285714285714</v>
          </cell>
          <cell r="BC15648">
            <v>0</v>
          </cell>
          <cell r="BD15648">
            <v>5085.8633928446316</v>
          </cell>
          <cell r="BF15648">
            <v>81</v>
          </cell>
          <cell r="BG15648">
            <v>81</v>
          </cell>
          <cell r="BH15648">
            <v>0</v>
          </cell>
          <cell r="BI15648">
            <v>1061</v>
          </cell>
          <cell r="BK15648">
            <v>0</v>
          </cell>
          <cell r="BL15648">
            <v>795.75</v>
          </cell>
        </row>
        <row r="15649">
          <cell r="A15649">
            <v>1472</v>
          </cell>
          <cell r="B15649" t="str">
            <v>Solution I</v>
          </cell>
          <cell r="C15649" t="str">
            <v>M407</v>
          </cell>
          <cell r="D15649">
            <v>8</v>
          </cell>
          <cell r="M15649">
            <v>0.33920000000000006</v>
          </cell>
          <cell r="R15649">
            <v>0.56839285714285714</v>
          </cell>
          <cell r="BC15649">
            <v>0</v>
          </cell>
          <cell r="BD15649">
            <v>7824.4052197609717</v>
          </cell>
          <cell r="BF15649">
            <v>81</v>
          </cell>
          <cell r="BG15649">
            <v>81</v>
          </cell>
          <cell r="BH15649">
            <v>0</v>
          </cell>
          <cell r="BI15649">
            <v>1061</v>
          </cell>
          <cell r="BK15649">
            <v>0</v>
          </cell>
          <cell r="BL15649">
            <v>1224.2307692307693</v>
          </cell>
        </row>
        <row r="15650">
          <cell r="A15650">
            <v>1472</v>
          </cell>
          <cell r="B15650" t="str">
            <v>Solution J</v>
          </cell>
          <cell r="C15650" t="str">
            <v>M408</v>
          </cell>
          <cell r="D15650">
            <v>9</v>
          </cell>
          <cell r="M15650">
            <v>0.33920000000000006</v>
          </cell>
          <cell r="R15650">
            <v>0.56839285714285714</v>
          </cell>
          <cell r="BC15650">
            <v>2240.468454997635</v>
          </cell>
          <cell r="BD15650">
            <v>0</v>
          </cell>
          <cell r="BF15650">
            <v>81</v>
          </cell>
          <cell r="BG15650">
            <v>81</v>
          </cell>
          <cell r="BH15650">
            <v>0</v>
          </cell>
          <cell r="BI15650">
            <v>1061</v>
          </cell>
          <cell r="BK15650">
            <v>350.55066079295153</v>
          </cell>
          <cell r="BL15650">
            <v>0</v>
          </cell>
        </row>
        <row r="15651">
          <cell r="A15651">
            <v>1472</v>
          </cell>
          <cell r="B15651" t="str">
            <v>BAU</v>
          </cell>
          <cell r="C15651" t="str">
            <v>M472</v>
          </cell>
          <cell r="D15651">
            <v>73</v>
          </cell>
          <cell r="M15651">
            <v>0.33920000000000006</v>
          </cell>
          <cell r="R15651">
            <v>0.56839285714285714</v>
          </cell>
          <cell r="BC15651">
            <v>0</v>
          </cell>
          <cell r="BD15651">
            <v>5913.7946428425948</v>
          </cell>
          <cell r="BF15651">
            <v>81</v>
          </cell>
          <cell r="BG15651">
            <v>81</v>
          </cell>
          <cell r="BH15651">
            <v>0</v>
          </cell>
          <cell r="BI15651">
            <v>1061</v>
          </cell>
          <cell r="BK15651">
            <v>0</v>
          </cell>
          <cell r="BL15651">
            <v>1061</v>
          </cell>
        </row>
        <row r="15652">
          <cell r="A15652">
            <v>1472</v>
          </cell>
          <cell r="B15652" t="str">
            <v>Solution A</v>
          </cell>
          <cell r="C15652" t="str">
            <v>M473</v>
          </cell>
          <cell r="D15652">
            <v>74</v>
          </cell>
          <cell r="M15652">
            <v>0.33920000000000006</v>
          </cell>
          <cell r="R15652">
            <v>0.56839285714285714</v>
          </cell>
          <cell r="BC15652">
            <v>0</v>
          </cell>
          <cell r="BD15652">
            <v>5913.7946428425948</v>
          </cell>
          <cell r="BF15652">
            <v>81</v>
          </cell>
          <cell r="BG15652">
            <v>81</v>
          </cell>
          <cell r="BH15652">
            <v>0</v>
          </cell>
          <cell r="BI15652">
            <v>1061</v>
          </cell>
          <cell r="BK15652">
            <v>0</v>
          </cell>
          <cell r="BL15652">
            <v>925.29069767441865</v>
          </cell>
        </row>
        <row r="15653">
          <cell r="A15653">
            <v>1472</v>
          </cell>
          <cell r="B15653" t="str">
            <v>Solution B</v>
          </cell>
          <cell r="C15653" t="str">
            <v>M474</v>
          </cell>
          <cell r="D15653">
            <v>75</v>
          </cell>
          <cell r="M15653">
            <v>0.33920000000000006</v>
          </cell>
          <cell r="R15653">
            <v>0.56839285714285714</v>
          </cell>
          <cell r="BC15653">
            <v>1797.1248737966896</v>
          </cell>
          <cell r="BD15653">
            <v>0</v>
          </cell>
          <cell r="BF15653">
            <v>81</v>
          </cell>
          <cell r="BG15653">
            <v>81</v>
          </cell>
          <cell r="BH15653">
            <v>0</v>
          </cell>
          <cell r="BI15653">
            <v>1061</v>
          </cell>
          <cell r="BK15653">
            <v>350.55066079295153</v>
          </cell>
          <cell r="BL15653">
            <v>0</v>
          </cell>
        </row>
        <row r="15654">
          <cell r="A15654">
            <v>1472</v>
          </cell>
          <cell r="B15654" t="str">
            <v>Solution C</v>
          </cell>
          <cell r="C15654" t="str">
            <v>M475</v>
          </cell>
          <cell r="D15654">
            <v>76</v>
          </cell>
          <cell r="M15654">
            <v>0.33920000000000006</v>
          </cell>
          <cell r="R15654">
            <v>0</v>
          </cell>
          <cell r="BC15654">
            <v>5085.8633928446316</v>
          </cell>
          <cell r="BD15654">
            <v>0</v>
          </cell>
          <cell r="BF15654">
            <v>81</v>
          </cell>
          <cell r="BG15654">
            <v>81</v>
          </cell>
          <cell r="BH15654">
            <v>0</v>
          </cell>
          <cell r="BI15654">
            <v>1061</v>
          </cell>
          <cell r="BK15654">
            <v>795.75</v>
          </cell>
          <cell r="BL15654">
            <v>0</v>
          </cell>
        </row>
        <row r="15655">
          <cell r="A15655">
            <v>1472</v>
          </cell>
          <cell r="B15655" t="str">
            <v>Solution E</v>
          </cell>
          <cell r="C15655" t="str">
            <v>M476</v>
          </cell>
          <cell r="D15655">
            <v>77</v>
          </cell>
          <cell r="M15655">
            <v>0.33920000000000006</v>
          </cell>
          <cell r="R15655">
            <v>0.56839285714285714</v>
          </cell>
          <cell r="BC15655">
            <v>898.5624368983448</v>
          </cell>
          <cell r="BD15655">
            <v>2956.8973214212974</v>
          </cell>
          <cell r="BF15655">
            <v>81</v>
          </cell>
          <cell r="BG15655">
            <v>81</v>
          </cell>
          <cell r="BH15655">
            <v>0</v>
          </cell>
          <cell r="BI15655">
            <v>1061</v>
          </cell>
          <cell r="BK15655">
            <v>925.29069767441865</v>
          </cell>
          <cell r="BL15655">
            <v>0</v>
          </cell>
        </row>
        <row r="15656">
          <cell r="A15656">
            <v>1472</v>
          </cell>
          <cell r="B15656" t="str">
            <v>Solution G</v>
          </cell>
          <cell r="C15656" t="str">
            <v>M477</v>
          </cell>
          <cell r="D15656">
            <v>78</v>
          </cell>
          <cell r="M15656">
            <v>0.33920000000000006</v>
          </cell>
          <cell r="R15656">
            <v>0.56839285714285714</v>
          </cell>
          <cell r="BC15656">
            <v>1630.0844207835357</v>
          </cell>
          <cell r="BD15656">
            <v>0</v>
          </cell>
          <cell r="BF15656">
            <v>81</v>
          </cell>
          <cell r="BG15656">
            <v>81</v>
          </cell>
          <cell r="BH15656">
            <v>0</v>
          </cell>
          <cell r="BI15656">
            <v>1061</v>
          </cell>
          <cell r="BK15656">
            <v>350.55066079295153</v>
          </cell>
          <cell r="BL15656">
            <v>0</v>
          </cell>
        </row>
        <row r="15657">
          <cell r="A15657">
            <v>1472</v>
          </cell>
          <cell r="B15657" t="str">
            <v>Solution H</v>
          </cell>
          <cell r="C15657" t="str">
            <v>M478</v>
          </cell>
          <cell r="D15657">
            <v>79</v>
          </cell>
          <cell r="M15657">
            <v>0.33920000000000006</v>
          </cell>
          <cell r="R15657">
            <v>0.56839285714285714</v>
          </cell>
          <cell r="BC15657">
            <v>0</v>
          </cell>
          <cell r="BD15657">
            <v>5085.8633928446316</v>
          </cell>
          <cell r="BF15657">
            <v>81</v>
          </cell>
          <cell r="BG15657">
            <v>81</v>
          </cell>
          <cell r="BH15657">
            <v>0</v>
          </cell>
          <cell r="BI15657">
            <v>1061</v>
          </cell>
          <cell r="BK15657">
            <v>0</v>
          </cell>
          <cell r="BL15657">
            <v>795.75</v>
          </cell>
        </row>
        <row r="15658">
          <cell r="A15658">
            <v>1472</v>
          </cell>
          <cell r="B15658" t="str">
            <v>Solution I</v>
          </cell>
          <cell r="C15658" t="str">
            <v>M479</v>
          </cell>
          <cell r="D15658">
            <v>80</v>
          </cell>
          <cell r="M15658">
            <v>0.33920000000000006</v>
          </cell>
          <cell r="R15658">
            <v>0.56839285714285714</v>
          </cell>
          <cell r="BC15658">
            <v>0</v>
          </cell>
          <cell r="BD15658">
            <v>7824.4052197609717</v>
          </cell>
          <cell r="BF15658">
            <v>81</v>
          </cell>
          <cell r="BG15658">
            <v>81</v>
          </cell>
          <cell r="BH15658">
            <v>0</v>
          </cell>
          <cell r="BI15658">
            <v>1061</v>
          </cell>
          <cell r="BK15658">
            <v>0</v>
          </cell>
          <cell r="BL15658">
            <v>1224.2307692307693</v>
          </cell>
        </row>
        <row r="15659">
          <cell r="A15659">
            <v>1472</v>
          </cell>
          <cell r="B15659" t="str">
            <v>Solution J</v>
          </cell>
          <cell r="C15659" t="str">
            <v>M480</v>
          </cell>
          <cell r="D15659">
            <v>81</v>
          </cell>
          <cell r="M15659">
            <v>0.33920000000000006</v>
          </cell>
          <cell r="R15659">
            <v>0.56839285714285714</v>
          </cell>
          <cell r="BC15659">
            <v>2240.468454997635</v>
          </cell>
          <cell r="BD15659">
            <v>0</v>
          </cell>
          <cell r="BF15659">
            <v>81</v>
          </cell>
          <cell r="BG15659">
            <v>81</v>
          </cell>
          <cell r="BH15659">
            <v>0</v>
          </cell>
          <cell r="BI15659">
            <v>1061</v>
          </cell>
          <cell r="BK15659">
            <v>350.55066079295153</v>
          </cell>
          <cell r="BL15659">
            <v>0</v>
          </cell>
        </row>
        <row r="15660">
          <cell r="A15660">
            <v>1473</v>
          </cell>
          <cell r="B15660" t="str">
            <v>BAU</v>
          </cell>
          <cell r="C15660" t="str">
            <v>M409</v>
          </cell>
          <cell r="D15660">
            <v>10</v>
          </cell>
          <cell r="M15660">
            <v>0.35840000000000005</v>
          </cell>
          <cell r="R15660">
            <v>0</v>
          </cell>
          <cell r="BC15660">
            <v>4762.8171438206946</v>
          </cell>
          <cell r="BD15660">
            <v>0</v>
          </cell>
          <cell r="BF15660">
            <v>86</v>
          </cell>
          <cell r="BG15660">
            <v>86</v>
          </cell>
          <cell r="BH15660">
            <v>229</v>
          </cell>
          <cell r="BI15660">
            <v>0</v>
          </cell>
          <cell r="BK15660">
            <v>229</v>
          </cell>
          <cell r="BL15660">
            <v>0</v>
          </cell>
        </row>
        <row r="15661">
          <cell r="A15661">
            <v>1473</v>
          </cell>
          <cell r="B15661" t="str">
            <v>Solution D</v>
          </cell>
          <cell r="C15661" t="str">
            <v>M410</v>
          </cell>
          <cell r="D15661">
            <v>11</v>
          </cell>
          <cell r="M15661">
            <v>0.35840000000000005</v>
          </cell>
          <cell r="R15661">
            <v>0</v>
          </cell>
          <cell r="BC15661">
            <v>1682.9742557670299</v>
          </cell>
          <cell r="BD15661">
            <v>0</v>
          </cell>
          <cell r="BF15661">
            <v>86</v>
          </cell>
          <cell r="BG15661">
            <v>86</v>
          </cell>
          <cell r="BH15661">
            <v>229</v>
          </cell>
          <cell r="BI15661">
            <v>0</v>
          </cell>
          <cell r="BK15661">
            <v>229</v>
          </cell>
          <cell r="BL15661">
            <v>0</v>
          </cell>
        </row>
        <row r="15662">
          <cell r="A15662">
            <v>1473</v>
          </cell>
          <cell r="B15662" t="str">
            <v>BAU</v>
          </cell>
          <cell r="C15662" t="str">
            <v>M481</v>
          </cell>
          <cell r="D15662">
            <v>82</v>
          </cell>
          <cell r="M15662">
            <v>0.35840000000000005</v>
          </cell>
          <cell r="R15662">
            <v>0</v>
          </cell>
          <cell r="BC15662">
            <v>4762.8171438206946</v>
          </cell>
          <cell r="BD15662">
            <v>0</v>
          </cell>
          <cell r="BF15662">
            <v>86</v>
          </cell>
          <cell r="BG15662">
            <v>86</v>
          </cell>
          <cell r="BH15662">
            <v>229</v>
          </cell>
          <cell r="BI15662">
            <v>0</v>
          </cell>
          <cell r="BK15662">
            <v>229</v>
          </cell>
          <cell r="BL15662">
            <v>0</v>
          </cell>
        </row>
        <row r="15663">
          <cell r="A15663">
            <v>1473</v>
          </cell>
          <cell r="B15663" t="str">
            <v>Solution D</v>
          </cell>
          <cell r="C15663" t="str">
            <v>M482</v>
          </cell>
          <cell r="D15663">
            <v>83</v>
          </cell>
          <cell r="M15663">
            <v>0.35840000000000005</v>
          </cell>
          <cell r="R15663">
            <v>0</v>
          </cell>
          <cell r="BC15663">
            <v>1682.9742557670299</v>
          </cell>
          <cell r="BD15663">
            <v>0</v>
          </cell>
          <cell r="BF15663">
            <v>86</v>
          </cell>
          <cell r="BG15663">
            <v>86</v>
          </cell>
          <cell r="BH15663">
            <v>229</v>
          </cell>
          <cell r="BI15663">
            <v>0</v>
          </cell>
          <cell r="BK15663">
            <v>229</v>
          </cell>
          <cell r="BL15663">
            <v>0</v>
          </cell>
        </row>
        <row r="15664">
          <cell r="A15664">
            <v>1474</v>
          </cell>
          <cell r="B15664" t="str">
            <v>BAU</v>
          </cell>
          <cell r="C15664" t="str">
            <v>M429</v>
          </cell>
          <cell r="D15664">
            <v>30</v>
          </cell>
          <cell r="E15664" t="str">
            <v>C006</v>
          </cell>
          <cell r="G15664">
            <v>6</v>
          </cell>
          <cell r="M15664">
            <v>386.50000000000006</v>
          </cell>
          <cell r="R15664">
            <v>12.037890410958902</v>
          </cell>
          <cell r="BC15664">
            <v>0</v>
          </cell>
          <cell r="BD15664">
            <v>225103.20223620426</v>
          </cell>
          <cell r="BF15664">
            <v>67334</v>
          </cell>
          <cell r="BG15664">
            <v>48095.714285714283</v>
          </cell>
          <cell r="BH15664">
            <v>0</v>
          </cell>
          <cell r="BI15664">
            <v>23912</v>
          </cell>
          <cell r="BK15664">
            <v>0</v>
          </cell>
          <cell r="BL15664">
            <v>23912</v>
          </cell>
        </row>
        <row r="15665">
          <cell r="A15665">
            <v>1474</v>
          </cell>
          <cell r="B15665" t="str">
            <v>Solution A</v>
          </cell>
          <cell r="C15665" t="str">
            <v>M430</v>
          </cell>
          <cell r="D15665">
            <v>31</v>
          </cell>
          <cell r="E15665" t="str">
            <v>C006</v>
          </cell>
          <cell r="G15665">
            <v>6</v>
          </cell>
          <cell r="M15665">
            <v>386.50000000000006</v>
          </cell>
          <cell r="R15665">
            <v>12.037890410958902</v>
          </cell>
          <cell r="BC15665">
            <v>0</v>
          </cell>
          <cell r="BD15665">
            <v>225103.20223620426</v>
          </cell>
          <cell r="BF15665">
            <v>67334</v>
          </cell>
          <cell r="BG15665">
            <v>48095.714285714283</v>
          </cell>
          <cell r="BH15665">
            <v>0</v>
          </cell>
          <cell r="BI15665">
            <v>23912</v>
          </cell>
          <cell r="BK15665">
            <v>0</v>
          </cell>
          <cell r="BL15665">
            <v>20853.488372093023</v>
          </cell>
        </row>
        <row r="15666">
          <cell r="A15666">
            <v>1474</v>
          </cell>
          <cell r="B15666" t="str">
            <v>Solution B</v>
          </cell>
          <cell r="C15666" t="str">
            <v>M431</v>
          </cell>
          <cell r="D15666">
            <v>32</v>
          </cell>
          <cell r="E15666" t="str">
            <v>C006</v>
          </cell>
          <cell r="G15666">
            <v>6</v>
          </cell>
          <cell r="M15666">
            <v>386.50000000000006</v>
          </cell>
          <cell r="R15666">
            <v>12.037890410958902</v>
          </cell>
          <cell r="BC15666">
            <v>68405.920114182212</v>
          </cell>
          <cell r="BD15666">
            <v>0</v>
          </cell>
          <cell r="BF15666">
            <v>67334</v>
          </cell>
          <cell r="BG15666">
            <v>48095.714285714283</v>
          </cell>
          <cell r="BH15666">
            <v>0</v>
          </cell>
          <cell r="BI15666">
            <v>23912</v>
          </cell>
          <cell r="BK15666">
            <v>7900.4405286343608</v>
          </cell>
          <cell r="BL15666">
            <v>0</v>
          </cell>
        </row>
        <row r="15667">
          <cell r="A15667">
            <v>1474</v>
          </cell>
          <cell r="B15667" t="str">
            <v>Solution C</v>
          </cell>
          <cell r="C15667" t="str">
            <v>M432</v>
          </cell>
          <cell r="D15667">
            <v>33</v>
          </cell>
          <cell r="E15667" t="str">
            <v>C006</v>
          </cell>
          <cell r="G15667">
            <v>6</v>
          </cell>
          <cell r="M15667">
            <v>386.50000000000006</v>
          </cell>
          <cell r="R15667">
            <v>0</v>
          </cell>
          <cell r="BC15667">
            <v>193588.75392313566</v>
          </cell>
          <cell r="BD15667">
            <v>0</v>
          </cell>
          <cell r="BF15667">
            <v>67334</v>
          </cell>
          <cell r="BG15667">
            <v>48095.714285714283</v>
          </cell>
          <cell r="BH15667">
            <v>0</v>
          </cell>
          <cell r="BI15667">
            <v>23912</v>
          </cell>
          <cell r="BK15667">
            <v>17934</v>
          </cell>
          <cell r="BL15667">
            <v>0</v>
          </cell>
        </row>
        <row r="15668">
          <cell r="A15668">
            <v>1474</v>
          </cell>
          <cell r="B15668" t="str">
            <v>Solution E</v>
          </cell>
          <cell r="C15668" t="str">
            <v>M433</v>
          </cell>
          <cell r="D15668">
            <v>34</v>
          </cell>
          <cell r="E15668" t="str">
            <v>C006</v>
          </cell>
          <cell r="G15668">
            <v>6</v>
          </cell>
          <cell r="M15668">
            <v>386.50000000000006</v>
          </cell>
          <cell r="R15668">
            <v>12.037890410958902</v>
          </cell>
          <cell r="BC15668">
            <v>34202.960057091106</v>
          </cell>
          <cell r="BD15668">
            <v>112551.60111810213</v>
          </cell>
          <cell r="BF15668">
            <v>67334</v>
          </cell>
          <cell r="BG15668">
            <v>48095.714285714283</v>
          </cell>
          <cell r="BH15668">
            <v>0</v>
          </cell>
          <cell r="BI15668">
            <v>23912</v>
          </cell>
          <cell r="BK15668">
            <v>20853.488372093023</v>
          </cell>
          <cell r="BL15668">
            <v>0</v>
          </cell>
        </row>
        <row r="15669">
          <cell r="A15669">
            <v>1474</v>
          </cell>
          <cell r="B15669" t="str">
            <v>Solution G</v>
          </cell>
          <cell r="C15669" t="str">
            <v>M434</v>
          </cell>
          <cell r="D15669">
            <v>35</v>
          </cell>
          <cell r="E15669" t="str">
            <v>C006</v>
          </cell>
          <cell r="G15669">
            <v>6</v>
          </cell>
          <cell r="M15669">
            <v>386.50000000000006</v>
          </cell>
          <cell r="R15669">
            <v>12.037890410958902</v>
          </cell>
          <cell r="BC15669">
            <v>62047.67753946656</v>
          </cell>
          <cell r="BD15669">
            <v>0</v>
          </cell>
          <cell r="BF15669">
            <v>67334</v>
          </cell>
          <cell r="BG15669">
            <v>48095.714285714283</v>
          </cell>
          <cell r="BH15669">
            <v>0</v>
          </cell>
          <cell r="BI15669">
            <v>23912</v>
          </cell>
          <cell r="BK15669">
            <v>7900.4405286343608</v>
          </cell>
          <cell r="BL15669">
            <v>0</v>
          </cell>
        </row>
        <row r="15670">
          <cell r="A15670">
            <v>1474</v>
          </cell>
          <cell r="B15670" t="str">
            <v>Solution H</v>
          </cell>
          <cell r="C15670" t="str">
            <v>M435</v>
          </cell>
          <cell r="D15670">
            <v>36</v>
          </cell>
          <cell r="E15670" t="str">
            <v>C006</v>
          </cell>
          <cell r="G15670">
            <v>6</v>
          </cell>
          <cell r="M15670">
            <v>386.50000000000006</v>
          </cell>
          <cell r="R15670">
            <v>12.037890410958902</v>
          </cell>
          <cell r="BC15670">
            <v>0</v>
          </cell>
          <cell r="BD15670">
            <v>193588.75392313566</v>
          </cell>
          <cell r="BF15670">
            <v>67334</v>
          </cell>
          <cell r="BG15670">
            <v>48095.714285714283</v>
          </cell>
          <cell r="BH15670">
            <v>0</v>
          </cell>
          <cell r="BI15670">
            <v>23912</v>
          </cell>
          <cell r="BK15670">
            <v>0</v>
          </cell>
          <cell r="BL15670">
            <v>17934</v>
          </cell>
        </row>
        <row r="15671">
          <cell r="A15671">
            <v>1474</v>
          </cell>
          <cell r="B15671" t="str">
            <v>Solution I</v>
          </cell>
          <cell r="C15671" t="str">
            <v>M436</v>
          </cell>
          <cell r="D15671">
            <v>37</v>
          </cell>
          <cell r="E15671" t="str">
            <v>C006</v>
          </cell>
          <cell r="G15671">
            <v>6</v>
          </cell>
          <cell r="M15671">
            <v>386.50000000000006</v>
          </cell>
          <cell r="R15671">
            <v>12.037890410958902</v>
          </cell>
          <cell r="BC15671">
            <v>0</v>
          </cell>
          <cell r="BD15671">
            <v>297828.85218943947</v>
          </cell>
          <cell r="BF15671">
            <v>67334</v>
          </cell>
          <cell r="BG15671">
            <v>48095.714285714283</v>
          </cell>
          <cell r="BH15671">
            <v>0</v>
          </cell>
          <cell r="BI15671">
            <v>23912</v>
          </cell>
          <cell r="BK15671">
            <v>0</v>
          </cell>
          <cell r="BL15671">
            <v>27590.76923076923</v>
          </cell>
        </row>
        <row r="15672">
          <cell r="A15672">
            <v>1474</v>
          </cell>
          <cell r="B15672" t="str">
            <v>Solution J</v>
          </cell>
          <cell r="C15672" t="str">
            <v>M437</v>
          </cell>
          <cell r="D15672">
            <v>38</v>
          </cell>
          <cell r="E15672" t="str">
            <v>C006</v>
          </cell>
          <cell r="G15672">
            <v>6</v>
          </cell>
          <cell r="M15672">
            <v>386.50000000000006</v>
          </cell>
          <cell r="R15672">
            <v>12.037890410958902</v>
          </cell>
          <cell r="BC15672">
            <v>85281.389393451827</v>
          </cell>
          <cell r="BD15672">
            <v>0</v>
          </cell>
          <cell r="BF15672">
            <v>67334</v>
          </cell>
          <cell r="BG15672">
            <v>48095.714285714283</v>
          </cell>
          <cell r="BH15672">
            <v>0</v>
          </cell>
          <cell r="BI15672">
            <v>23912</v>
          </cell>
          <cell r="BK15672">
            <v>7900.4405286343608</v>
          </cell>
          <cell r="BL15672">
            <v>0</v>
          </cell>
        </row>
        <row r="15673">
          <cell r="A15673">
            <v>1474</v>
          </cell>
          <cell r="B15673" t="str">
            <v>BAU</v>
          </cell>
          <cell r="C15673" t="str">
            <v>M501</v>
          </cell>
          <cell r="D15673">
            <v>102</v>
          </cell>
          <cell r="E15673" t="str">
            <v>C007</v>
          </cell>
          <cell r="G15673">
            <v>7</v>
          </cell>
          <cell r="M15673">
            <v>386.50000000000006</v>
          </cell>
          <cell r="R15673">
            <v>12.037890410958902</v>
          </cell>
          <cell r="BC15673">
            <v>0</v>
          </cell>
          <cell r="BD15673">
            <v>225103.20223620426</v>
          </cell>
          <cell r="BF15673">
            <v>67334</v>
          </cell>
          <cell r="BG15673">
            <v>48095.714285714283</v>
          </cell>
          <cell r="BH15673">
            <v>0</v>
          </cell>
          <cell r="BI15673">
            <v>23912</v>
          </cell>
          <cell r="BK15673">
            <v>0</v>
          </cell>
          <cell r="BL15673">
            <v>23912</v>
          </cell>
        </row>
        <row r="15674">
          <cell r="A15674">
            <v>1474</v>
          </cell>
          <cell r="B15674" t="str">
            <v>Solution A</v>
          </cell>
          <cell r="C15674" t="str">
            <v>M502</v>
          </cell>
          <cell r="D15674">
            <v>103</v>
          </cell>
          <cell r="E15674" t="str">
            <v>C007</v>
          </cell>
          <cell r="G15674">
            <v>7</v>
          </cell>
          <cell r="M15674">
            <v>386.50000000000006</v>
          </cell>
          <cell r="R15674">
            <v>12.037890410958902</v>
          </cell>
          <cell r="BC15674">
            <v>0</v>
          </cell>
          <cell r="BD15674">
            <v>225103.20223620426</v>
          </cell>
          <cell r="BF15674">
            <v>67334</v>
          </cell>
          <cell r="BG15674">
            <v>48095.714285714283</v>
          </cell>
          <cell r="BH15674">
            <v>0</v>
          </cell>
          <cell r="BI15674">
            <v>23912</v>
          </cell>
          <cell r="BK15674">
            <v>0</v>
          </cell>
          <cell r="BL15674">
            <v>20853.488372093023</v>
          </cell>
        </row>
        <row r="15675">
          <cell r="A15675">
            <v>1474</v>
          </cell>
          <cell r="B15675" t="str">
            <v>Solution B</v>
          </cell>
          <cell r="C15675" t="str">
            <v>M503</v>
          </cell>
          <cell r="D15675">
            <v>104</v>
          </cell>
          <cell r="E15675" t="str">
            <v>C007</v>
          </cell>
          <cell r="G15675">
            <v>7</v>
          </cell>
          <cell r="M15675">
            <v>386.50000000000006</v>
          </cell>
          <cell r="R15675">
            <v>12.037890410958902</v>
          </cell>
          <cell r="BC15675">
            <v>68405.920114182212</v>
          </cell>
          <cell r="BD15675">
            <v>0</v>
          </cell>
          <cell r="BF15675">
            <v>67334</v>
          </cell>
          <cell r="BG15675">
            <v>48095.714285714283</v>
          </cell>
          <cell r="BH15675">
            <v>0</v>
          </cell>
          <cell r="BI15675">
            <v>23912</v>
          </cell>
          <cell r="BK15675">
            <v>7900.4405286343608</v>
          </cell>
          <cell r="BL15675">
            <v>0</v>
          </cell>
        </row>
        <row r="15676">
          <cell r="A15676">
            <v>1474</v>
          </cell>
          <cell r="B15676" t="str">
            <v>Solution C</v>
          </cell>
          <cell r="C15676" t="str">
            <v>M504</v>
          </cell>
          <cell r="D15676">
            <v>105</v>
          </cell>
          <cell r="E15676" t="str">
            <v>C007</v>
          </cell>
          <cell r="G15676">
            <v>7</v>
          </cell>
          <cell r="M15676">
            <v>386.50000000000006</v>
          </cell>
          <cell r="R15676">
            <v>0</v>
          </cell>
          <cell r="BC15676">
            <v>193588.75392313566</v>
          </cell>
          <cell r="BD15676">
            <v>0</v>
          </cell>
          <cell r="BF15676">
            <v>67334</v>
          </cell>
          <cell r="BG15676">
            <v>48095.714285714283</v>
          </cell>
          <cell r="BH15676">
            <v>0</v>
          </cell>
          <cell r="BI15676">
            <v>23912</v>
          </cell>
          <cell r="BK15676">
            <v>17934</v>
          </cell>
          <cell r="BL15676">
            <v>0</v>
          </cell>
        </row>
        <row r="15677">
          <cell r="A15677">
            <v>1474</v>
          </cell>
          <cell r="B15677" t="str">
            <v>Solution E</v>
          </cell>
          <cell r="C15677" t="str">
            <v>M505</v>
          </cell>
          <cell r="D15677">
            <v>106</v>
          </cell>
          <cell r="E15677" t="str">
            <v>C007</v>
          </cell>
          <cell r="G15677">
            <v>7</v>
          </cell>
          <cell r="M15677">
            <v>386.50000000000006</v>
          </cell>
          <cell r="R15677">
            <v>12.037890410958902</v>
          </cell>
          <cell r="BC15677">
            <v>34202.960057091106</v>
          </cell>
          <cell r="BD15677">
            <v>112551.60111810213</v>
          </cell>
          <cell r="BF15677">
            <v>67334</v>
          </cell>
          <cell r="BG15677">
            <v>48095.714285714283</v>
          </cell>
          <cell r="BH15677">
            <v>0</v>
          </cell>
          <cell r="BI15677">
            <v>23912</v>
          </cell>
          <cell r="BK15677">
            <v>20853.488372093023</v>
          </cell>
          <cell r="BL15677">
            <v>0</v>
          </cell>
        </row>
        <row r="15678">
          <cell r="A15678">
            <v>1474</v>
          </cell>
          <cell r="B15678" t="str">
            <v>Solution G</v>
          </cell>
          <cell r="C15678" t="str">
            <v>M506</v>
          </cell>
          <cell r="D15678">
            <v>107</v>
          </cell>
          <cell r="E15678" t="str">
            <v>C007</v>
          </cell>
          <cell r="G15678">
            <v>7</v>
          </cell>
          <cell r="M15678">
            <v>386.50000000000006</v>
          </cell>
          <cell r="R15678">
            <v>12.037890410958902</v>
          </cell>
          <cell r="BC15678">
            <v>62047.67753946656</v>
          </cell>
          <cell r="BD15678">
            <v>0</v>
          </cell>
          <cell r="BF15678">
            <v>67334</v>
          </cell>
          <cell r="BG15678">
            <v>48095.714285714283</v>
          </cell>
          <cell r="BH15678">
            <v>0</v>
          </cell>
          <cell r="BI15678">
            <v>23912</v>
          </cell>
          <cell r="BK15678">
            <v>7900.4405286343608</v>
          </cell>
          <cell r="BL15678">
            <v>0</v>
          </cell>
        </row>
        <row r="15679">
          <cell r="A15679">
            <v>1474</v>
          </cell>
          <cell r="B15679" t="str">
            <v>Solution H</v>
          </cell>
          <cell r="C15679" t="str">
            <v>M507</v>
          </cell>
          <cell r="D15679">
            <v>108</v>
          </cell>
          <cell r="E15679" t="str">
            <v>C007</v>
          </cell>
          <cell r="G15679">
            <v>7</v>
          </cell>
          <cell r="M15679">
            <v>386.50000000000006</v>
          </cell>
          <cell r="R15679">
            <v>12.037890410958902</v>
          </cell>
          <cell r="BC15679">
            <v>0</v>
          </cell>
          <cell r="BD15679">
            <v>193588.75392313566</v>
          </cell>
          <cell r="BF15679">
            <v>67334</v>
          </cell>
          <cell r="BG15679">
            <v>48095.714285714283</v>
          </cell>
          <cell r="BH15679">
            <v>0</v>
          </cell>
          <cell r="BI15679">
            <v>23912</v>
          </cell>
          <cell r="BK15679">
            <v>0</v>
          </cell>
          <cell r="BL15679">
            <v>17934</v>
          </cell>
        </row>
        <row r="15680">
          <cell r="A15680">
            <v>1474</v>
          </cell>
          <cell r="B15680" t="str">
            <v>Solution I</v>
          </cell>
          <cell r="C15680" t="str">
            <v>M508</v>
          </cell>
          <cell r="D15680">
            <v>109</v>
          </cell>
          <cell r="E15680" t="str">
            <v>C007</v>
          </cell>
          <cell r="G15680">
            <v>7</v>
          </cell>
          <cell r="M15680">
            <v>386.50000000000006</v>
          </cell>
          <cell r="R15680">
            <v>12.037890410958902</v>
          </cell>
          <cell r="BC15680">
            <v>0</v>
          </cell>
          <cell r="BD15680">
            <v>297828.85218943947</v>
          </cell>
          <cell r="BF15680">
            <v>67334</v>
          </cell>
          <cell r="BG15680">
            <v>48095.714285714283</v>
          </cell>
          <cell r="BH15680">
            <v>0</v>
          </cell>
          <cell r="BI15680">
            <v>23912</v>
          </cell>
          <cell r="BK15680">
            <v>0</v>
          </cell>
          <cell r="BL15680">
            <v>27590.76923076923</v>
          </cell>
        </row>
        <row r="15681">
          <cell r="A15681">
            <v>1474</v>
          </cell>
          <cell r="B15681" t="str">
            <v>Solution J</v>
          </cell>
          <cell r="C15681" t="str">
            <v>M509</v>
          </cell>
          <cell r="D15681">
            <v>110</v>
          </cell>
          <cell r="E15681" t="str">
            <v>C007</v>
          </cell>
          <cell r="G15681">
            <v>7</v>
          </cell>
          <cell r="M15681">
            <v>386.50000000000006</v>
          </cell>
          <cell r="R15681">
            <v>12.037890410958902</v>
          </cell>
          <cell r="BC15681">
            <v>85281.389393451827</v>
          </cell>
          <cell r="BD15681">
            <v>0</v>
          </cell>
          <cell r="BF15681">
            <v>67334</v>
          </cell>
          <cell r="BG15681">
            <v>48095.714285714283</v>
          </cell>
          <cell r="BH15681">
            <v>0</v>
          </cell>
          <cell r="BI15681">
            <v>23912</v>
          </cell>
          <cell r="BK15681">
            <v>7900.4405286343608</v>
          </cell>
          <cell r="BL15681">
            <v>0</v>
          </cell>
        </row>
        <row r="15682">
          <cell r="A15682">
            <v>1475</v>
          </cell>
          <cell r="B15682" t="str">
            <v>BAU</v>
          </cell>
          <cell r="C15682" t="str">
            <v>M409</v>
          </cell>
          <cell r="D15682">
            <v>10</v>
          </cell>
          <cell r="M15682">
            <v>0.13392000000000004</v>
          </cell>
          <cell r="R15682">
            <v>0.47523287671232867</v>
          </cell>
          <cell r="BC15682">
            <v>1704.658523900679</v>
          </cell>
          <cell r="BD15682">
            <v>0</v>
          </cell>
          <cell r="BF15682">
            <v>31</v>
          </cell>
          <cell r="BG15682">
            <v>31</v>
          </cell>
          <cell r="BH15682">
            <v>236</v>
          </cell>
          <cell r="BI15682">
            <v>944</v>
          </cell>
          <cell r="BK15682">
            <v>1180</v>
          </cell>
          <cell r="BL15682">
            <v>0</v>
          </cell>
        </row>
        <row r="15683">
          <cell r="A15683">
            <v>1475</v>
          </cell>
          <cell r="B15683" t="str">
            <v>Solution D</v>
          </cell>
          <cell r="C15683" t="str">
            <v>M410</v>
          </cell>
          <cell r="D15683">
            <v>11</v>
          </cell>
          <cell r="M15683">
            <v>0.13392000000000004</v>
          </cell>
          <cell r="R15683">
            <v>0.47523287671232867</v>
          </cell>
          <cell r="BC15683">
            <v>602.35283530059326</v>
          </cell>
          <cell r="BD15683">
            <v>0</v>
          </cell>
          <cell r="BF15683">
            <v>31</v>
          </cell>
          <cell r="BG15683">
            <v>31</v>
          </cell>
          <cell r="BH15683">
            <v>236</v>
          </cell>
          <cell r="BI15683">
            <v>944</v>
          </cell>
          <cell r="BK15683">
            <v>547.89427312775331</v>
          </cell>
          <cell r="BL15683">
            <v>0</v>
          </cell>
        </row>
        <row r="15684">
          <cell r="A15684">
            <v>1475</v>
          </cell>
          <cell r="B15684" t="str">
            <v>BAU</v>
          </cell>
          <cell r="C15684" t="str">
            <v>M481</v>
          </cell>
          <cell r="D15684">
            <v>82</v>
          </cell>
          <cell r="M15684">
            <v>0.13392000000000004</v>
          </cell>
          <cell r="R15684">
            <v>0.47523287671232867</v>
          </cell>
          <cell r="BC15684">
            <v>1704.658523900679</v>
          </cell>
          <cell r="BD15684">
            <v>0</v>
          </cell>
          <cell r="BF15684">
            <v>31</v>
          </cell>
          <cell r="BG15684">
            <v>31</v>
          </cell>
          <cell r="BH15684">
            <v>236</v>
          </cell>
          <cell r="BI15684">
            <v>944</v>
          </cell>
          <cell r="BK15684">
            <v>1180</v>
          </cell>
          <cell r="BL15684">
            <v>0</v>
          </cell>
        </row>
        <row r="15685">
          <cell r="A15685">
            <v>1475</v>
          </cell>
          <cell r="B15685" t="str">
            <v>Solution D</v>
          </cell>
          <cell r="C15685" t="str">
            <v>M482</v>
          </cell>
          <cell r="D15685">
            <v>83</v>
          </cell>
          <cell r="M15685">
            <v>0.13392000000000004</v>
          </cell>
          <cell r="R15685">
            <v>0.47523287671232867</v>
          </cell>
          <cell r="BC15685">
            <v>602.35283530059326</v>
          </cell>
          <cell r="BD15685">
            <v>0</v>
          </cell>
          <cell r="BF15685">
            <v>31</v>
          </cell>
          <cell r="BG15685">
            <v>31</v>
          </cell>
          <cell r="BH15685">
            <v>236</v>
          </cell>
          <cell r="BI15685">
            <v>944</v>
          </cell>
          <cell r="BK15685">
            <v>547.89427312775331</v>
          </cell>
          <cell r="BL15685">
            <v>0</v>
          </cell>
        </row>
        <row r="15686">
          <cell r="A15686">
            <v>1476</v>
          </cell>
          <cell r="B15686" t="str">
            <v>BAU</v>
          </cell>
          <cell r="C15686" t="str">
            <v>M400</v>
          </cell>
          <cell r="D15686">
            <v>1</v>
          </cell>
          <cell r="M15686">
            <v>0.504</v>
          </cell>
          <cell r="R15686">
            <v>0</v>
          </cell>
          <cell r="BC15686">
            <v>0</v>
          </cell>
          <cell r="BD15686">
            <v>6350.0758748662638</v>
          </cell>
          <cell r="BF15686">
            <v>148</v>
          </cell>
          <cell r="BG15686">
            <v>148</v>
          </cell>
          <cell r="BH15686">
            <v>414</v>
          </cell>
          <cell r="BI15686">
            <v>0</v>
          </cell>
          <cell r="BK15686">
            <v>414</v>
          </cell>
          <cell r="BL15686">
            <v>0</v>
          </cell>
        </row>
        <row r="15687">
          <cell r="A15687">
            <v>1476</v>
          </cell>
          <cell r="B15687" t="str">
            <v>Solution A</v>
          </cell>
          <cell r="C15687" t="str">
            <v>M401</v>
          </cell>
          <cell r="D15687">
            <v>2</v>
          </cell>
          <cell r="M15687">
            <v>0.504</v>
          </cell>
          <cell r="R15687">
            <v>0</v>
          </cell>
          <cell r="BC15687">
            <v>0</v>
          </cell>
          <cell r="BD15687">
            <v>6350.0758748662638</v>
          </cell>
          <cell r="BF15687">
            <v>148</v>
          </cell>
          <cell r="BG15687">
            <v>148</v>
          </cell>
          <cell r="BH15687">
            <v>414</v>
          </cell>
          <cell r="BI15687">
            <v>0</v>
          </cell>
          <cell r="BK15687">
            <v>414</v>
          </cell>
          <cell r="BL15687">
            <v>0</v>
          </cell>
        </row>
        <row r="15688">
          <cell r="A15688">
            <v>1476</v>
          </cell>
          <cell r="B15688" t="str">
            <v>Solution B</v>
          </cell>
          <cell r="C15688" t="str">
            <v>M402</v>
          </cell>
          <cell r="D15688">
            <v>3</v>
          </cell>
          <cell r="M15688">
            <v>0.504</v>
          </cell>
          <cell r="R15688">
            <v>0</v>
          </cell>
          <cell r="BC15688">
            <v>1929.7050361784404</v>
          </cell>
          <cell r="BD15688">
            <v>0</v>
          </cell>
          <cell r="BF15688">
            <v>148</v>
          </cell>
          <cell r="BG15688">
            <v>148</v>
          </cell>
          <cell r="BH15688">
            <v>414</v>
          </cell>
          <cell r="BI15688">
            <v>0</v>
          </cell>
          <cell r="BK15688">
            <v>414</v>
          </cell>
          <cell r="BL15688">
            <v>0</v>
          </cell>
        </row>
        <row r="15689">
          <cell r="A15689">
            <v>1476</v>
          </cell>
          <cell r="B15689" t="str">
            <v>Solution C</v>
          </cell>
          <cell r="C15689" t="str">
            <v>M403</v>
          </cell>
          <cell r="D15689">
            <v>4</v>
          </cell>
          <cell r="M15689">
            <v>0.504</v>
          </cell>
          <cell r="R15689">
            <v>0</v>
          </cell>
          <cell r="BC15689">
            <v>5461.0652523849867</v>
          </cell>
          <cell r="BD15689">
            <v>0</v>
          </cell>
          <cell r="BF15689">
            <v>148</v>
          </cell>
          <cell r="BG15689">
            <v>148</v>
          </cell>
          <cell r="BH15689">
            <v>414</v>
          </cell>
          <cell r="BI15689">
            <v>0</v>
          </cell>
          <cell r="BK15689">
            <v>414</v>
          </cell>
          <cell r="BL15689">
            <v>0</v>
          </cell>
        </row>
        <row r="15690">
          <cell r="A15690">
            <v>1476</v>
          </cell>
          <cell r="B15690" t="str">
            <v>Solution E</v>
          </cell>
          <cell r="C15690" t="str">
            <v>M404</v>
          </cell>
          <cell r="D15690">
            <v>5</v>
          </cell>
          <cell r="M15690">
            <v>0.504</v>
          </cell>
          <cell r="R15690">
            <v>0</v>
          </cell>
          <cell r="BC15690">
            <v>964.85251808922021</v>
          </cell>
          <cell r="BD15690">
            <v>3175.0379374331319</v>
          </cell>
          <cell r="BF15690">
            <v>148</v>
          </cell>
          <cell r="BG15690">
            <v>148</v>
          </cell>
          <cell r="BH15690">
            <v>414</v>
          </cell>
          <cell r="BI15690">
            <v>0</v>
          </cell>
          <cell r="BK15690">
            <v>414</v>
          </cell>
          <cell r="BL15690">
            <v>0</v>
          </cell>
        </row>
        <row r="15691">
          <cell r="A15691">
            <v>1476</v>
          </cell>
          <cell r="B15691" t="str">
            <v>Solution G</v>
          </cell>
          <cell r="C15691" t="str">
            <v>M405</v>
          </cell>
          <cell r="D15691">
            <v>6</v>
          </cell>
          <cell r="M15691">
            <v>0.504</v>
          </cell>
          <cell r="R15691">
            <v>0</v>
          </cell>
          <cell r="BC15691">
            <v>1750.34142704647</v>
          </cell>
          <cell r="BD15691">
            <v>0</v>
          </cell>
          <cell r="BF15691">
            <v>148</v>
          </cell>
          <cell r="BG15691">
            <v>148</v>
          </cell>
          <cell r="BH15691">
            <v>414</v>
          </cell>
          <cell r="BI15691">
            <v>0</v>
          </cell>
          <cell r="BK15691">
            <v>414</v>
          </cell>
          <cell r="BL15691">
            <v>0</v>
          </cell>
        </row>
        <row r="15692">
          <cell r="A15692">
            <v>1476</v>
          </cell>
          <cell r="B15692" t="str">
            <v>Solution H</v>
          </cell>
          <cell r="C15692" t="str">
            <v>M406</v>
          </cell>
          <cell r="D15692">
            <v>7</v>
          </cell>
          <cell r="M15692">
            <v>0.504</v>
          </cell>
          <cell r="R15692">
            <v>0</v>
          </cell>
          <cell r="BC15692">
            <v>0</v>
          </cell>
          <cell r="BD15692">
            <v>5461.0652523849867</v>
          </cell>
          <cell r="BF15692">
            <v>148</v>
          </cell>
          <cell r="BG15692">
            <v>148</v>
          </cell>
          <cell r="BH15692">
            <v>414</v>
          </cell>
          <cell r="BI15692">
            <v>0</v>
          </cell>
          <cell r="BK15692">
            <v>414</v>
          </cell>
          <cell r="BL15692">
            <v>0</v>
          </cell>
        </row>
        <row r="15693">
          <cell r="A15693">
            <v>1476</v>
          </cell>
          <cell r="B15693" t="str">
            <v>Solution I</v>
          </cell>
          <cell r="C15693" t="str">
            <v>M407</v>
          </cell>
          <cell r="D15693">
            <v>8</v>
          </cell>
          <cell r="M15693">
            <v>0.504</v>
          </cell>
          <cell r="R15693">
            <v>0</v>
          </cell>
          <cell r="BC15693">
            <v>0</v>
          </cell>
          <cell r="BD15693">
            <v>8401.6388498230554</v>
          </cell>
          <cell r="BF15693">
            <v>148</v>
          </cell>
          <cell r="BG15693">
            <v>148</v>
          </cell>
          <cell r="BH15693">
            <v>414</v>
          </cell>
          <cell r="BI15693">
            <v>0</v>
          </cell>
          <cell r="BK15693">
            <v>414</v>
          </cell>
          <cell r="BL15693">
            <v>0</v>
          </cell>
        </row>
        <row r="15694">
          <cell r="A15694">
            <v>1476</v>
          </cell>
          <cell r="B15694" t="str">
            <v>Solution J</v>
          </cell>
          <cell r="C15694" t="str">
            <v>M408</v>
          </cell>
          <cell r="D15694">
            <v>9</v>
          </cell>
          <cell r="M15694">
            <v>0.504</v>
          </cell>
          <cell r="R15694">
            <v>0</v>
          </cell>
          <cell r="BC15694">
            <v>2405.7556177907431</v>
          </cell>
          <cell r="BD15694">
            <v>0</v>
          </cell>
          <cell r="BF15694">
            <v>148</v>
          </cell>
          <cell r="BG15694">
            <v>148</v>
          </cell>
          <cell r="BH15694">
            <v>414</v>
          </cell>
          <cell r="BI15694">
            <v>0</v>
          </cell>
          <cell r="BK15694">
            <v>414</v>
          </cell>
          <cell r="BL15694">
            <v>0</v>
          </cell>
        </row>
        <row r="15695">
          <cell r="A15695">
            <v>1476</v>
          </cell>
          <cell r="B15695" t="str">
            <v>BAU</v>
          </cell>
          <cell r="C15695" t="str">
            <v>M472</v>
          </cell>
          <cell r="D15695">
            <v>73</v>
          </cell>
          <cell r="M15695">
            <v>0.504</v>
          </cell>
          <cell r="R15695">
            <v>0</v>
          </cell>
          <cell r="BC15695">
            <v>0</v>
          </cell>
          <cell r="BD15695">
            <v>6350.0758748662638</v>
          </cell>
          <cell r="BF15695">
            <v>148</v>
          </cell>
          <cell r="BG15695">
            <v>148</v>
          </cell>
          <cell r="BH15695">
            <v>414</v>
          </cell>
          <cell r="BI15695">
            <v>0</v>
          </cell>
          <cell r="BK15695">
            <v>414</v>
          </cell>
          <cell r="BL15695">
            <v>0</v>
          </cell>
        </row>
        <row r="15696">
          <cell r="A15696">
            <v>1476</v>
          </cell>
          <cell r="B15696" t="str">
            <v>Solution A</v>
          </cell>
          <cell r="C15696" t="str">
            <v>M473</v>
          </cell>
          <cell r="D15696">
            <v>74</v>
          </cell>
          <cell r="M15696">
            <v>0.504</v>
          </cell>
          <cell r="R15696">
            <v>0</v>
          </cell>
          <cell r="BC15696">
            <v>0</v>
          </cell>
          <cell r="BD15696">
            <v>6350.0758748662638</v>
          </cell>
          <cell r="BF15696">
            <v>148</v>
          </cell>
          <cell r="BG15696">
            <v>148</v>
          </cell>
          <cell r="BH15696">
            <v>414</v>
          </cell>
          <cell r="BI15696">
            <v>0</v>
          </cell>
          <cell r="BK15696">
            <v>414</v>
          </cell>
          <cell r="BL15696">
            <v>0</v>
          </cell>
        </row>
        <row r="15697">
          <cell r="A15697">
            <v>1476</v>
          </cell>
          <cell r="B15697" t="str">
            <v>Solution B</v>
          </cell>
          <cell r="C15697" t="str">
            <v>M474</v>
          </cell>
          <cell r="D15697">
            <v>75</v>
          </cell>
          <cell r="M15697">
            <v>0.504</v>
          </cell>
          <cell r="R15697">
            <v>0</v>
          </cell>
          <cell r="BC15697">
            <v>1929.7050361784404</v>
          </cell>
          <cell r="BD15697">
            <v>0</v>
          </cell>
          <cell r="BF15697">
            <v>148</v>
          </cell>
          <cell r="BG15697">
            <v>148</v>
          </cell>
          <cell r="BH15697">
            <v>414</v>
          </cell>
          <cell r="BI15697">
            <v>0</v>
          </cell>
          <cell r="BK15697">
            <v>414</v>
          </cell>
          <cell r="BL15697">
            <v>0</v>
          </cell>
        </row>
        <row r="15698">
          <cell r="A15698">
            <v>1476</v>
          </cell>
          <cell r="B15698" t="str">
            <v>Solution C</v>
          </cell>
          <cell r="C15698" t="str">
            <v>M475</v>
          </cell>
          <cell r="D15698">
            <v>76</v>
          </cell>
          <cell r="M15698">
            <v>0.504</v>
          </cell>
          <cell r="R15698">
            <v>0</v>
          </cell>
          <cell r="BC15698">
            <v>5461.0652523849867</v>
          </cell>
          <cell r="BD15698">
            <v>0</v>
          </cell>
          <cell r="BF15698">
            <v>148</v>
          </cell>
          <cell r="BG15698">
            <v>148</v>
          </cell>
          <cell r="BH15698">
            <v>414</v>
          </cell>
          <cell r="BI15698">
            <v>0</v>
          </cell>
          <cell r="BK15698">
            <v>414</v>
          </cell>
          <cell r="BL15698">
            <v>0</v>
          </cell>
        </row>
        <row r="15699">
          <cell r="A15699">
            <v>1476</v>
          </cell>
          <cell r="B15699" t="str">
            <v>Solution E</v>
          </cell>
          <cell r="C15699" t="str">
            <v>M476</v>
          </cell>
          <cell r="D15699">
            <v>77</v>
          </cell>
          <cell r="M15699">
            <v>0.504</v>
          </cell>
          <cell r="R15699">
            <v>0</v>
          </cell>
          <cell r="BC15699">
            <v>964.85251808922021</v>
          </cell>
          <cell r="BD15699">
            <v>3175.0379374331319</v>
          </cell>
          <cell r="BF15699">
            <v>148</v>
          </cell>
          <cell r="BG15699">
            <v>148</v>
          </cell>
          <cell r="BH15699">
            <v>414</v>
          </cell>
          <cell r="BI15699">
            <v>0</v>
          </cell>
          <cell r="BK15699">
            <v>414</v>
          </cell>
          <cell r="BL15699">
            <v>0</v>
          </cell>
        </row>
        <row r="15700">
          <cell r="A15700">
            <v>1476</v>
          </cell>
          <cell r="B15700" t="str">
            <v>Solution G</v>
          </cell>
          <cell r="C15700" t="str">
            <v>M477</v>
          </cell>
          <cell r="D15700">
            <v>78</v>
          </cell>
          <cell r="M15700">
            <v>0.504</v>
          </cell>
          <cell r="R15700">
            <v>0</v>
          </cell>
          <cell r="BC15700">
            <v>1750.34142704647</v>
          </cell>
          <cell r="BD15700">
            <v>0</v>
          </cell>
          <cell r="BF15700">
            <v>148</v>
          </cell>
          <cell r="BG15700">
            <v>148</v>
          </cell>
          <cell r="BH15700">
            <v>414</v>
          </cell>
          <cell r="BI15700">
            <v>0</v>
          </cell>
          <cell r="BK15700">
            <v>414</v>
          </cell>
          <cell r="BL15700">
            <v>0</v>
          </cell>
        </row>
        <row r="15701">
          <cell r="A15701">
            <v>1476</v>
          </cell>
          <cell r="B15701" t="str">
            <v>Solution H</v>
          </cell>
          <cell r="C15701" t="str">
            <v>M478</v>
          </cell>
          <cell r="D15701">
            <v>79</v>
          </cell>
          <cell r="M15701">
            <v>0.504</v>
          </cell>
          <cell r="R15701">
            <v>0</v>
          </cell>
          <cell r="BC15701">
            <v>0</v>
          </cell>
          <cell r="BD15701">
            <v>5461.0652523849867</v>
          </cell>
          <cell r="BF15701">
            <v>148</v>
          </cell>
          <cell r="BG15701">
            <v>148</v>
          </cell>
          <cell r="BH15701">
            <v>414</v>
          </cell>
          <cell r="BI15701">
            <v>0</v>
          </cell>
          <cell r="BK15701">
            <v>414</v>
          </cell>
          <cell r="BL15701">
            <v>0</v>
          </cell>
        </row>
        <row r="15702">
          <cell r="A15702">
            <v>1476</v>
          </cell>
          <cell r="B15702" t="str">
            <v>Solution I</v>
          </cell>
          <cell r="C15702" t="str">
            <v>M479</v>
          </cell>
          <cell r="D15702">
            <v>80</v>
          </cell>
          <cell r="M15702">
            <v>0.504</v>
          </cell>
          <cell r="R15702">
            <v>0</v>
          </cell>
          <cell r="BC15702">
            <v>0</v>
          </cell>
          <cell r="BD15702">
            <v>8401.6388498230554</v>
          </cell>
          <cell r="BF15702">
            <v>148</v>
          </cell>
          <cell r="BG15702">
            <v>148</v>
          </cell>
          <cell r="BH15702">
            <v>414</v>
          </cell>
          <cell r="BI15702">
            <v>0</v>
          </cell>
          <cell r="BK15702">
            <v>414</v>
          </cell>
          <cell r="BL15702">
            <v>0</v>
          </cell>
        </row>
        <row r="15703">
          <cell r="A15703">
            <v>1476</v>
          </cell>
          <cell r="B15703" t="str">
            <v>Solution J</v>
          </cell>
          <cell r="C15703" t="str">
            <v>M480</v>
          </cell>
          <cell r="D15703">
            <v>81</v>
          </cell>
          <cell r="M15703">
            <v>0.504</v>
          </cell>
          <cell r="R15703">
            <v>0</v>
          </cell>
          <cell r="BC15703">
            <v>2405.7556177907431</v>
          </cell>
          <cell r="BD15703">
            <v>0</v>
          </cell>
          <cell r="BF15703">
            <v>148</v>
          </cell>
          <cell r="BG15703">
            <v>148</v>
          </cell>
          <cell r="BH15703">
            <v>414</v>
          </cell>
          <cell r="BI15703">
            <v>0</v>
          </cell>
          <cell r="BK15703">
            <v>414</v>
          </cell>
          <cell r="BL15703">
            <v>0</v>
          </cell>
        </row>
        <row r="15704">
          <cell r="A15704">
            <v>1477</v>
          </cell>
          <cell r="B15704" t="str">
            <v>BAU</v>
          </cell>
          <cell r="C15704" t="str">
            <v>M411</v>
          </cell>
          <cell r="D15704">
            <v>12</v>
          </cell>
          <cell r="E15704" t="str">
            <v>C003</v>
          </cell>
          <cell r="G15704">
            <v>3</v>
          </cell>
          <cell r="M15704">
            <v>21</v>
          </cell>
          <cell r="R15704">
            <v>0.67257534246575335</v>
          </cell>
          <cell r="BC15704">
            <v>0</v>
          </cell>
          <cell r="BD15704">
            <v>27207.913761232616</v>
          </cell>
          <cell r="BF15704">
            <v>2100</v>
          </cell>
          <cell r="BG15704">
            <v>1500</v>
          </cell>
          <cell r="BH15704">
            <v>0</v>
          </cell>
          <cell r="BI15704">
            <v>1336</v>
          </cell>
          <cell r="BK15704">
            <v>0</v>
          </cell>
          <cell r="BL15704">
            <v>1336</v>
          </cell>
        </row>
        <row r="15705">
          <cell r="A15705">
            <v>1477</v>
          </cell>
          <cell r="B15705" t="str">
            <v>Solution A</v>
          </cell>
          <cell r="C15705" t="str">
            <v>M412</v>
          </cell>
          <cell r="D15705">
            <v>13</v>
          </cell>
          <cell r="E15705" t="str">
            <v>C003</v>
          </cell>
          <cell r="G15705">
            <v>3</v>
          </cell>
          <cell r="M15705">
            <v>21</v>
          </cell>
          <cell r="R15705">
            <v>0.67257534246575335</v>
          </cell>
          <cell r="BC15705">
            <v>0</v>
          </cell>
          <cell r="BD15705">
            <v>27207.913761232616</v>
          </cell>
          <cell r="BF15705">
            <v>2100</v>
          </cell>
          <cell r="BG15705">
            <v>1500</v>
          </cell>
          <cell r="BH15705">
            <v>0</v>
          </cell>
          <cell r="BI15705">
            <v>1336</v>
          </cell>
          <cell r="BK15705">
            <v>0</v>
          </cell>
          <cell r="BL15705">
            <v>1165.1162790697674</v>
          </cell>
        </row>
        <row r="15706">
          <cell r="A15706">
            <v>1477</v>
          </cell>
          <cell r="B15706" t="str">
            <v>Solution B</v>
          </cell>
          <cell r="C15706" t="str">
            <v>M413</v>
          </cell>
          <cell r="D15706">
            <v>14</v>
          </cell>
          <cell r="E15706" t="str">
            <v>C003</v>
          </cell>
          <cell r="G15706">
            <v>3</v>
          </cell>
          <cell r="M15706">
            <v>21</v>
          </cell>
          <cell r="R15706">
            <v>0.67257534246575335</v>
          </cell>
          <cell r="BC15706">
            <v>8268.1292701978964</v>
          </cell>
          <cell r="BD15706">
            <v>0</v>
          </cell>
          <cell r="BF15706">
            <v>2100</v>
          </cell>
          <cell r="BG15706">
            <v>1500</v>
          </cell>
          <cell r="BH15706">
            <v>0</v>
          </cell>
          <cell r="BI15706">
            <v>1336</v>
          </cell>
          <cell r="BK15706">
            <v>441.40969162995594</v>
          </cell>
          <cell r="BL15706">
            <v>0</v>
          </cell>
        </row>
        <row r="15707">
          <cell r="A15707">
            <v>1477</v>
          </cell>
          <cell r="B15707" t="str">
            <v>Solution C</v>
          </cell>
          <cell r="C15707" t="str">
            <v>M414</v>
          </cell>
          <cell r="D15707">
            <v>15</v>
          </cell>
          <cell r="E15707" t="str">
            <v>C003</v>
          </cell>
          <cell r="G15707">
            <v>3</v>
          </cell>
          <cell r="M15707">
            <v>21</v>
          </cell>
          <cell r="R15707">
            <v>0</v>
          </cell>
          <cell r="BC15707">
            <v>23398.805834660048</v>
          </cell>
          <cell r="BD15707">
            <v>0</v>
          </cell>
          <cell r="BF15707">
            <v>2100</v>
          </cell>
          <cell r="BG15707">
            <v>1500</v>
          </cell>
          <cell r="BH15707">
            <v>0</v>
          </cell>
          <cell r="BI15707">
            <v>1336</v>
          </cell>
          <cell r="BK15707">
            <v>1002</v>
          </cell>
          <cell r="BL15707">
            <v>0</v>
          </cell>
        </row>
        <row r="15708">
          <cell r="A15708">
            <v>1477</v>
          </cell>
          <cell r="B15708" t="str">
            <v>Solution E</v>
          </cell>
          <cell r="C15708" t="str">
            <v>M415</v>
          </cell>
          <cell r="D15708">
            <v>16</v>
          </cell>
          <cell r="E15708" t="str">
            <v>C003</v>
          </cell>
          <cell r="G15708">
            <v>3</v>
          </cell>
          <cell r="M15708">
            <v>21</v>
          </cell>
          <cell r="R15708">
            <v>0.67257534246575335</v>
          </cell>
          <cell r="BC15708">
            <v>4134.0646350989482</v>
          </cell>
          <cell r="BD15708">
            <v>13603.956880616308</v>
          </cell>
          <cell r="BF15708">
            <v>2100</v>
          </cell>
          <cell r="BG15708">
            <v>1500</v>
          </cell>
          <cell r="BH15708">
            <v>0</v>
          </cell>
          <cell r="BI15708">
            <v>1336</v>
          </cell>
          <cell r="BK15708">
            <v>1165.1162790697674</v>
          </cell>
          <cell r="BL15708">
            <v>0</v>
          </cell>
        </row>
        <row r="15709">
          <cell r="A15709">
            <v>1477</v>
          </cell>
          <cell r="B15709" t="str">
            <v>Solution G</v>
          </cell>
          <cell r="C15709" t="str">
            <v>M416</v>
          </cell>
          <cell r="D15709">
            <v>17</v>
          </cell>
          <cell r="E15709" t="str">
            <v>C003</v>
          </cell>
          <cell r="G15709">
            <v>3</v>
          </cell>
          <cell r="M15709">
            <v>21</v>
          </cell>
          <cell r="R15709">
            <v>0.67257534246575335</v>
          </cell>
          <cell r="BC15709">
            <v>7499.6172546987327</v>
          </cell>
          <cell r="BD15709">
            <v>0</v>
          </cell>
          <cell r="BF15709">
            <v>2100</v>
          </cell>
          <cell r="BG15709">
            <v>1500</v>
          </cell>
          <cell r="BH15709">
            <v>0</v>
          </cell>
          <cell r="BI15709">
            <v>1336</v>
          </cell>
          <cell r="BK15709">
            <v>441.40969162995594</v>
          </cell>
          <cell r="BL15709">
            <v>0</v>
          </cell>
        </row>
        <row r="15710">
          <cell r="A15710">
            <v>1477</v>
          </cell>
          <cell r="B15710" t="str">
            <v>Solution H</v>
          </cell>
          <cell r="C15710" t="str">
            <v>M417</v>
          </cell>
          <cell r="D15710">
            <v>18</v>
          </cell>
          <cell r="E15710" t="str">
            <v>C003</v>
          </cell>
          <cell r="G15710">
            <v>3</v>
          </cell>
          <cell r="M15710">
            <v>21</v>
          </cell>
          <cell r="R15710">
            <v>0.67257534246575335</v>
          </cell>
          <cell r="BC15710">
            <v>0</v>
          </cell>
          <cell r="BD15710">
            <v>23398.805834660048</v>
          </cell>
          <cell r="BF15710">
            <v>2100</v>
          </cell>
          <cell r="BG15710">
            <v>1500</v>
          </cell>
          <cell r="BH15710">
            <v>0</v>
          </cell>
          <cell r="BI15710">
            <v>1336</v>
          </cell>
          <cell r="BK15710">
            <v>0</v>
          </cell>
          <cell r="BL15710">
            <v>1002</v>
          </cell>
        </row>
        <row r="15711">
          <cell r="A15711">
            <v>1477</v>
          </cell>
          <cell r="B15711" t="str">
            <v>Solution I</v>
          </cell>
          <cell r="C15711" t="str">
            <v>M418</v>
          </cell>
          <cell r="D15711">
            <v>19</v>
          </cell>
          <cell r="E15711" t="str">
            <v>C003</v>
          </cell>
          <cell r="G15711">
            <v>3</v>
          </cell>
          <cell r="M15711">
            <v>21</v>
          </cell>
          <cell r="R15711">
            <v>0.67257534246575335</v>
          </cell>
          <cell r="BC15711">
            <v>0</v>
          </cell>
          <cell r="BD15711">
            <v>35998.162822553917</v>
          </cell>
          <cell r="BF15711">
            <v>2100</v>
          </cell>
          <cell r="BG15711">
            <v>1500</v>
          </cell>
          <cell r="BH15711">
            <v>0</v>
          </cell>
          <cell r="BI15711">
            <v>1336</v>
          </cell>
          <cell r="BK15711">
            <v>0</v>
          </cell>
          <cell r="BL15711">
            <v>1541.5384615384614</v>
          </cell>
        </row>
        <row r="15712">
          <cell r="A15712">
            <v>1477</v>
          </cell>
          <cell r="B15712" t="str">
            <v>Solution J</v>
          </cell>
          <cell r="C15712" t="str">
            <v>M419</v>
          </cell>
          <cell r="D15712">
            <v>20</v>
          </cell>
          <cell r="E15712" t="str">
            <v>C003</v>
          </cell>
          <cell r="G15712">
            <v>3</v>
          </cell>
          <cell r="M15712">
            <v>21</v>
          </cell>
          <cell r="R15712">
            <v>0.67257534246575335</v>
          </cell>
          <cell r="BC15712">
            <v>10307.843980026453</v>
          </cell>
          <cell r="BD15712">
            <v>0</v>
          </cell>
          <cell r="BF15712">
            <v>2100</v>
          </cell>
          <cell r="BG15712">
            <v>1500</v>
          </cell>
          <cell r="BH15712">
            <v>0</v>
          </cell>
          <cell r="BI15712">
            <v>1336</v>
          </cell>
          <cell r="BK15712">
            <v>441.40969162995594</v>
          </cell>
          <cell r="BL15712">
            <v>0</v>
          </cell>
        </row>
        <row r="15713">
          <cell r="A15713">
            <v>1477</v>
          </cell>
          <cell r="B15713" t="str">
            <v>BAU</v>
          </cell>
          <cell r="C15713" t="str">
            <v>M483</v>
          </cell>
          <cell r="D15713">
            <v>84</v>
          </cell>
          <cell r="E15713" t="str">
            <v>C004</v>
          </cell>
          <cell r="G15713">
            <v>4</v>
          </cell>
          <cell r="M15713">
            <v>21</v>
          </cell>
          <cell r="R15713">
            <v>0.67257534246575335</v>
          </cell>
          <cell r="BC15713">
            <v>0</v>
          </cell>
          <cell r="BD15713">
            <v>27207.913761232616</v>
          </cell>
          <cell r="BF15713">
            <v>2100</v>
          </cell>
          <cell r="BG15713">
            <v>1500</v>
          </cell>
          <cell r="BH15713">
            <v>0</v>
          </cell>
          <cell r="BI15713">
            <v>1336</v>
          </cell>
          <cell r="BK15713">
            <v>0</v>
          </cell>
          <cell r="BL15713">
            <v>1336</v>
          </cell>
        </row>
        <row r="15714">
          <cell r="A15714">
            <v>1477</v>
          </cell>
          <cell r="B15714" t="str">
            <v>Solution A</v>
          </cell>
          <cell r="C15714" t="str">
            <v>M484</v>
          </cell>
          <cell r="D15714">
            <v>85</v>
          </cell>
          <cell r="E15714" t="str">
            <v>C004</v>
          </cell>
          <cell r="G15714">
            <v>4</v>
          </cell>
          <cell r="M15714">
            <v>21</v>
          </cell>
          <cell r="R15714">
            <v>0.67257534246575335</v>
          </cell>
          <cell r="BC15714">
            <v>0</v>
          </cell>
          <cell r="BD15714">
            <v>27207.913761232616</v>
          </cell>
          <cell r="BF15714">
            <v>2100</v>
          </cell>
          <cell r="BG15714">
            <v>1500</v>
          </cell>
          <cell r="BH15714">
            <v>0</v>
          </cell>
          <cell r="BI15714">
            <v>1336</v>
          </cell>
          <cell r="BK15714">
            <v>0</v>
          </cell>
          <cell r="BL15714">
            <v>1165.1162790697674</v>
          </cell>
        </row>
        <row r="15715">
          <cell r="A15715">
            <v>1477</v>
          </cell>
          <cell r="B15715" t="str">
            <v>Solution B</v>
          </cell>
          <cell r="C15715" t="str">
            <v>M485</v>
          </cell>
          <cell r="D15715">
            <v>86</v>
          </cell>
          <cell r="E15715" t="str">
            <v>C004</v>
          </cell>
          <cell r="G15715">
            <v>4</v>
          </cell>
          <cell r="M15715">
            <v>21</v>
          </cell>
          <cell r="R15715">
            <v>0.67257534246575335</v>
          </cell>
          <cell r="BC15715">
            <v>8268.1292701978964</v>
          </cell>
          <cell r="BD15715">
            <v>0</v>
          </cell>
          <cell r="BF15715">
            <v>2100</v>
          </cell>
          <cell r="BG15715">
            <v>1500</v>
          </cell>
          <cell r="BH15715">
            <v>0</v>
          </cell>
          <cell r="BI15715">
            <v>1336</v>
          </cell>
          <cell r="BK15715">
            <v>441.40969162995594</v>
          </cell>
          <cell r="BL15715">
            <v>0</v>
          </cell>
        </row>
        <row r="15716">
          <cell r="A15716">
            <v>1477</v>
          </cell>
          <cell r="B15716" t="str">
            <v>Solution C</v>
          </cell>
          <cell r="C15716" t="str">
            <v>M486</v>
          </cell>
          <cell r="D15716">
            <v>87</v>
          </cell>
          <cell r="E15716" t="str">
            <v>C004</v>
          </cell>
          <cell r="G15716">
            <v>4</v>
          </cell>
          <cell r="M15716">
            <v>21</v>
          </cell>
          <cell r="R15716">
            <v>0</v>
          </cell>
          <cell r="BC15716">
            <v>23398.805834660048</v>
          </cell>
          <cell r="BD15716">
            <v>0</v>
          </cell>
          <cell r="BF15716">
            <v>2100</v>
          </cell>
          <cell r="BG15716">
            <v>1500</v>
          </cell>
          <cell r="BH15716">
            <v>0</v>
          </cell>
          <cell r="BI15716">
            <v>1336</v>
          </cell>
          <cell r="BK15716">
            <v>1002</v>
          </cell>
          <cell r="BL15716">
            <v>0</v>
          </cell>
        </row>
        <row r="15717">
          <cell r="A15717">
            <v>1477</v>
          </cell>
          <cell r="B15717" t="str">
            <v>Solution E</v>
          </cell>
          <cell r="C15717" t="str">
            <v>M487</v>
          </cell>
          <cell r="D15717">
            <v>88</v>
          </cell>
          <cell r="E15717" t="str">
            <v>C004</v>
          </cell>
          <cell r="G15717">
            <v>4</v>
          </cell>
          <cell r="M15717">
            <v>21</v>
          </cell>
          <cell r="R15717">
            <v>0.67257534246575335</v>
          </cell>
          <cell r="BC15717">
            <v>4134.0646350989482</v>
          </cell>
          <cell r="BD15717">
            <v>13603.956880616308</v>
          </cell>
          <cell r="BF15717">
            <v>2100</v>
          </cell>
          <cell r="BG15717">
            <v>1500</v>
          </cell>
          <cell r="BH15717">
            <v>0</v>
          </cell>
          <cell r="BI15717">
            <v>1336</v>
          </cell>
          <cell r="BK15717">
            <v>1165.1162790697674</v>
          </cell>
          <cell r="BL15717">
            <v>0</v>
          </cell>
        </row>
        <row r="15718">
          <cell r="A15718">
            <v>1477</v>
          </cell>
          <cell r="B15718" t="str">
            <v>Solution G</v>
          </cell>
          <cell r="C15718" t="str">
            <v>M488</v>
          </cell>
          <cell r="D15718">
            <v>89</v>
          </cell>
          <cell r="E15718" t="str">
            <v>C004</v>
          </cell>
          <cell r="G15718">
            <v>4</v>
          </cell>
          <cell r="M15718">
            <v>21</v>
          </cell>
          <cell r="R15718">
            <v>0.67257534246575335</v>
          </cell>
          <cell r="BC15718">
            <v>7499.6172546987327</v>
          </cell>
          <cell r="BD15718">
            <v>0</v>
          </cell>
          <cell r="BF15718">
            <v>2100</v>
          </cell>
          <cell r="BG15718">
            <v>1500</v>
          </cell>
          <cell r="BH15718">
            <v>0</v>
          </cell>
          <cell r="BI15718">
            <v>1336</v>
          </cell>
          <cell r="BK15718">
            <v>441.40969162995594</v>
          </cell>
          <cell r="BL15718">
            <v>0</v>
          </cell>
        </row>
        <row r="15719">
          <cell r="A15719">
            <v>1477</v>
          </cell>
          <cell r="B15719" t="str">
            <v>Solution H</v>
          </cell>
          <cell r="C15719" t="str">
            <v>M489</v>
          </cell>
          <cell r="D15719">
            <v>90</v>
          </cell>
          <cell r="E15719" t="str">
            <v>C004</v>
          </cell>
          <cell r="G15719">
            <v>4</v>
          </cell>
          <cell r="M15719">
            <v>21</v>
          </cell>
          <cell r="R15719">
            <v>0.67257534246575335</v>
          </cell>
          <cell r="BC15719">
            <v>0</v>
          </cell>
          <cell r="BD15719">
            <v>23398.805834660048</v>
          </cell>
          <cell r="BF15719">
            <v>2100</v>
          </cell>
          <cell r="BG15719">
            <v>1500</v>
          </cell>
          <cell r="BH15719">
            <v>0</v>
          </cell>
          <cell r="BI15719">
            <v>1336</v>
          </cell>
          <cell r="BK15719">
            <v>0</v>
          </cell>
          <cell r="BL15719">
            <v>1002</v>
          </cell>
        </row>
        <row r="15720">
          <cell r="A15720">
            <v>1477</v>
          </cell>
          <cell r="B15720" t="str">
            <v>Solution I</v>
          </cell>
          <cell r="C15720" t="str">
            <v>M490</v>
          </cell>
          <cell r="D15720">
            <v>91</v>
          </cell>
          <cell r="E15720" t="str">
            <v>C004</v>
          </cell>
          <cell r="G15720">
            <v>4</v>
          </cell>
          <cell r="M15720">
            <v>21</v>
          </cell>
          <cell r="R15720">
            <v>0.67257534246575335</v>
          </cell>
          <cell r="BC15720">
            <v>0</v>
          </cell>
          <cell r="BD15720">
            <v>35998.162822553917</v>
          </cell>
          <cell r="BF15720">
            <v>2100</v>
          </cell>
          <cell r="BG15720">
            <v>1500</v>
          </cell>
          <cell r="BH15720">
            <v>0</v>
          </cell>
          <cell r="BI15720">
            <v>1336</v>
          </cell>
          <cell r="BK15720">
            <v>0</v>
          </cell>
          <cell r="BL15720">
            <v>1541.5384615384614</v>
          </cell>
        </row>
        <row r="15721">
          <cell r="A15721">
            <v>1477</v>
          </cell>
          <cell r="B15721" t="str">
            <v>Solution J</v>
          </cell>
          <cell r="C15721" t="str">
            <v>M491</v>
          </cell>
          <cell r="D15721">
            <v>92</v>
          </cell>
          <cell r="E15721" t="str">
            <v>C004</v>
          </cell>
          <cell r="G15721">
            <v>4</v>
          </cell>
          <cell r="M15721">
            <v>21</v>
          </cell>
          <cell r="R15721">
            <v>0.67257534246575335</v>
          </cell>
          <cell r="BC15721">
            <v>10307.843980026453</v>
          </cell>
          <cell r="BD15721">
            <v>0</v>
          </cell>
          <cell r="BF15721">
            <v>2100</v>
          </cell>
          <cell r="BG15721">
            <v>1500</v>
          </cell>
          <cell r="BH15721">
            <v>0</v>
          </cell>
          <cell r="BI15721">
            <v>1336</v>
          </cell>
          <cell r="BK15721">
            <v>441.40969162995594</v>
          </cell>
          <cell r="BL15721">
            <v>0</v>
          </cell>
        </row>
        <row r="15722">
          <cell r="A15722">
            <v>1478</v>
          </cell>
          <cell r="B15722" t="str">
            <v>BAU</v>
          </cell>
          <cell r="C15722" t="str">
            <v>M400</v>
          </cell>
          <cell r="D15722">
            <v>1</v>
          </cell>
          <cell r="M15722">
            <v>1.2096000000000002</v>
          </cell>
          <cell r="R15722">
            <v>0.28896575342465752</v>
          </cell>
          <cell r="BC15722">
            <v>0</v>
          </cell>
          <cell r="BD15722">
            <v>18268.109081238708</v>
          </cell>
          <cell r="BF15722">
            <v>294</v>
          </cell>
          <cell r="BG15722">
            <v>294</v>
          </cell>
          <cell r="BH15722">
            <v>0</v>
          </cell>
          <cell r="BI15722">
            <v>574</v>
          </cell>
          <cell r="BK15722">
            <v>0</v>
          </cell>
          <cell r="BL15722">
            <v>574</v>
          </cell>
        </row>
        <row r="15723">
          <cell r="A15723">
            <v>1478</v>
          </cell>
          <cell r="B15723" t="str">
            <v>Solution A</v>
          </cell>
          <cell r="C15723" t="str">
            <v>M401</v>
          </cell>
          <cell r="D15723">
            <v>2</v>
          </cell>
          <cell r="M15723">
            <v>1.2096000000000002</v>
          </cell>
          <cell r="R15723">
            <v>0.28896575342465752</v>
          </cell>
          <cell r="BC15723">
            <v>0</v>
          </cell>
          <cell r="BD15723">
            <v>18268.109081238708</v>
          </cell>
          <cell r="BF15723">
            <v>294</v>
          </cell>
          <cell r="BG15723">
            <v>294</v>
          </cell>
          <cell r="BH15723">
            <v>0</v>
          </cell>
          <cell r="BI15723">
            <v>574</v>
          </cell>
          <cell r="BK15723">
            <v>0</v>
          </cell>
          <cell r="BL15723">
            <v>500.58139534883719</v>
          </cell>
        </row>
        <row r="15724">
          <cell r="A15724">
            <v>1478</v>
          </cell>
          <cell r="B15724" t="str">
            <v>Solution B</v>
          </cell>
          <cell r="C15724" t="str">
            <v>M402</v>
          </cell>
          <cell r="D15724">
            <v>3</v>
          </cell>
          <cell r="M15724">
            <v>1.2096000000000002</v>
          </cell>
          <cell r="R15724">
            <v>0.28896575342465752</v>
          </cell>
          <cell r="BC15724">
            <v>5551.4395087863213</v>
          </cell>
          <cell r="BD15724">
            <v>0</v>
          </cell>
          <cell r="BF15724">
            <v>294</v>
          </cell>
          <cell r="BG15724">
            <v>294</v>
          </cell>
          <cell r="BH15724">
            <v>0</v>
          </cell>
          <cell r="BI15724">
            <v>574</v>
          </cell>
          <cell r="BK15724">
            <v>189.647577092511</v>
          </cell>
          <cell r="BL15724">
            <v>0</v>
          </cell>
        </row>
        <row r="15725">
          <cell r="A15725">
            <v>1478</v>
          </cell>
          <cell r="B15725" t="str">
            <v>Solution C</v>
          </cell>
          <cell r="C15725" t="str">
            <v>M403</v>
          </cell>
          <cell r="D15725">
            <v>4</v>
          </cell>
          <cell r="M15725">
            <v>1.2096000000000002</v>
          </cell>
          <cell r="R15725">
            <v>0</v>
          </cell>
          <cell r="BC15725">
            <v>15710.573809865289</v>
          </cell>
          <cell r="BD15725">
            <v>0</v>
          </cell>
          <cell r="BF15725">
            <v>294</v>
          </cell>
          <cell r="BG15725">
            <v>294</v>
          </cell>
          <cell r="BH15725">
            <v>0</v>
          </cell>
          <cell r="BI15725">
            <v>574</v>
          </cell>
          <cell r="BK15725">
            <v>430.5</v>
          </cell>
          <cell r="BL15725">
            <v>0</v>
          </cell>
        </row>
        <row r="15726">
          <cell r="A15726">
            <v>1478</v>
          </cell>
          <cell r="B15726" t="str">
            <v>Solution E</v>
          </cell>
          <cell r="C15726" t="str">
            <v>M404</v>
          </cell>
          <cell r="D15726">
            <v>5</v>
          </cell>
          <cell r="M15726">
            <v>1.2096000000000002</v>
          </cell>
          <cell r="R15726">
            <v>0.28896575342465752</v>
          </cell>
          <cell r="BC15726">
            <v>2775.7197543931607</v>
          </cell>
          <cell r="BD15726">
            <v>9134.0545406193542</v>
          </cell>
          <cell r="BF15726">
            <v>294</v>
          </cell>
          <cell r="BG15726">
            <v>294</v>
          </cell>
          <cell r="BH15726">
            <v>0</v>
          </cell>
          <cell r="BI15726">
            <v>574</v>
          </cell>
          <cell r="BK15726">
            <v>500.58139534883719</v>
          </cell>
          <cell r="BL15726">
            <v>0</v>
          </cell>
        </row>
        <row r="15727">
          <cell r="A15727">
            <v>1478</v>
          </cell>
          <cell r="B15727" t="str">
            <v>Solution G</v>
          </cell>
          <cell r="C15727" t="str">
            <v>M405</v>
          </cell>
          <cell r="D15727">
            <v>6</v>
          </cell>
          <cell r="M15727">
            <v>1.2096000000000002</v>
          </cell>
          <cell r="R15727">
            <v>0.28896575342465752</v>
          </cell>
          <cell r="BC15727">
            <v>5035.4403236747721</v>
          </cell>
          <cell r="BD15727">
            <v>0</v>
          </cell>
          <cell r="BF15727">
            <v>294</v>
          </cell>
          <cell r="BG15727">
            <v>294</v>
          </cell>
          <cell r="BH15727">
            <v>0</v>
          </cell>
          <cell r="BI15727">
            <v>574</v>
          </cell>
          <cell r="BK15727">
            <v>189.647577092511</v>
          </cell>
          <cell r="BL15727">
            <v>0</v>
          </cell>
        </row>
        <row r="15728">
          <cell r="A15728">
            <v>1478</v>
          </cell>
          <cell r="B15728" t="str">
            <v>Solution H</v>
          </cell>
          <cell r="C15728" t="str">
            <v>M406</v>
          </cell>
          <cell r="D15728">
            <v>7</v>
          </cell>
          <cell r="M15728">
            <v>1.2096000000000002</v>
          </cell>
          <cell r="R15728">
            <v>0.28896575342465752</v>
          </cell>
          <cell r="BC15728">
            <v>0</v>
          </cell>
          <cell r="BD15728">
            <v>15710.573809865289</v>
          </cell>
          <cell r="BF15728">
            <v>294</v>
          </cell>
          <cell r="BG15728">
            <v>294</v>
          </cell>
          <cell r="BH15728">
            <v>0</v>
          </cell>
          <cell r="BI15728">
            <v>574</v>
          </cell>
          <cell r="BK15728">
            <v>0</v>
          </cell>
          <cell r="BL15728">
            <v>430.5</v>
          </cell>
        </row>
        <row r="15729">
          <cell r="A15729">
            <v>1478</v>
          </cell>
          <cell r="B15729" t="str">
            <v>Solution I</v>
          </cell>
          <cell r="C15729" t="str">
            <v>M407</v>
          </cell>
          <cell r="D15729">
            <v>8</v>
          </cell>
          <cell r="M15729">
            <v>1.2096000000000002</v>
          </cell>
          <cell r="R15729">
            <v>0.28896575342465752</v>
          </cell>
          <cell r="BC15729">
            <v>0</v>
          </cell>
          <cell r="BD15729">
            <v>24170.113553638905</v>
          </cell>
          <cell r="BF15729">
            <v>294</v>
          </cell>
          <cell r="BG15729">
            <v>294</v>
          </cell>
          <cell r="BH15729">
            <v>0</v>
          </cell>
          <cell r="BI15729">
            <v>574</v>
          </cell>
          <cell r="BK15729">
            <v>0</v>
          </cell>
          <cell r="BL15729">
            <v>662.30769230769226</v>
          </cell>
        </row>
        <row r="15730">
          <cell r="A15730">
            <v>1478</v>
          </cell>
          <cell r="B15730" t="str">
            <v>Solution J</v>
          </cell>
          <cell r="C15730" t="str">
            <v>M408</v>
          </cell>
          <cell r="D15730">
            <v>9</v>
          </cell>
          <cell r="M15730">
            <v>1.2096000000000002</v>
          </cell>
          <cell r="R15730">
            <v>0.28896575342465752</v>
          </cell>
          <cell r="BC15730">
            <v>6920.9576254913163</v>
          </cell>
          <cell r="BD15730">
            <v>0</v>
          </cell>
          <cell r="BF15730">
            <v>294</v>
          </cell>
          <cell r="BG15730">
            <v>294</v>
          </cell>
          <cell r="BH15730">
            <v>0</v>
          </cell>
          <cell r="BI15730">
            <v>574</v>
          </cell>
          <cell r="BK15730">
            <v>189.647577092511</v>
          </cell>
          <cell r="BL15730">
            <v>0</v>
          </cell>
        </row>
        <row r="15731">
          <cell r="A15731">
            <v>1478</v>
          </cell>
          <cell r="B15731" t="str">
            <v>BAU</v>
          </cell>
          <cell r="C15731" t="str">
            <v>M472</v>
          </cell>
          <cell r="D15731">
            <v>73</v>
          </cell>
          <cell r="M15731">
            <v>1.2096000000000002</v>
          </cell>
          <cell r="R15731">
            <v>0.28896575342465752</v>
          </cell>
          <cell r="BC15731">
            <v>0</v>
          </cell>
          <cell r="BD15731">
            <v>18268.109081238708</v>
          </cell>
          <cell r="BF15731">
            <v>294</v>
          </cell>
          <cell r="BG15731">
            <v>294</v>
          </cell>
          <cell r="BH15731">
            <v>0</v>
          </cell>
          <cell r="BI15731">
            <v>574</v>
          </cell>
          <cell r="BK15731">
            <v>0</v>
          </cell>
          <cell r="BL15731">
            <v>574</v>
          </cell>
        </row>
        <row r="15732">
          <cell r="A15732">
            <v>1478</v>
          </cell>
          <cell r="B15732" t="str">
            <v>Solution A</v>
          </cell>
          <cell r="C15732" t="str">
            <v>M473</v>
          </cell>
          <cell r="D15732">
            <v>74</v>
          </cell>
          <cell r="M15732">
            <v>1.2096000000000002</v>
          </cell>
          <cell r="R15732">
            <v>0.28896575342465752</v>
          </cell>
          <cell r="BC15732">
            <v>0</v>
          </cell>
          <cell r="BD15732">
            <v>18268.109081238708</v>
          </cell>
          <cell r="BF15732">
            <v>294</v>
          </cell>
          <cell r="BG15732">
            <v>294</v>
          </cell>
          <cell r="BH15732">
            <v>0</v>
          </cell>
          <cell r="BI15732">
            <v>574</v>
          </cell>
          <cell r="BK15732">
            <v>0</v>
          </cell>
          <cell r="BL15732">
            <v>500.58139534883719</v>
          </cell>
        </row>
        <row r="15733">
          <cell r="A15733">
            <v>1478</v>
          </cell>
          <cell r="B15733" t="str">
            <v>Solution B</v>
          </cell>
          <cell r="C15733" t="str">
            <v>M474</v>
          </cell>
          <cell r="D15733">
            <v>75</v>
          </cell>
          <cell r="M15733">
            <v>1.2096000000000002</v>
          </cell>
          <cell r="R15733">
            <v>0.28896575342465752</v>
          </cell>
          <cell r="BC15733">
            <v>5551.4395087863213</v>
          </cell>
          <cell r="BD15733">
            <v>0</v>
          </cell>
          <cell r="BF15733">
            <v>294</v>
          </cell>
          <cell r="BG15733">
            <v>294</v>
          </cell>
          <cell r="BH15733">
            <v>0</v>
          </cell>
          <cell r="BI15733">
            <v>574</v>
          </cell>
          <cell r="BK15733">
            <v>189.647577092511</v>
          </cell>
          <cell r="BL15733">
            <v>0</v>
          </cell>
        </row>
        <row r="15734">
          <cell r="A15734">
            <v>1478</v>
          </cell>
          <cell r="B15734" t="str">
            <v>Solution C</v>
          </cell>
          <cell r="C15734" t="str">
            <v>M475</v>
          </cell>
          <cell r="D15734">
            <v>76</v>
          </cell>
          <cell r="M15734">
            <v>1.2096000000000002</v>
          </cell>
          <cell r="R15734">
            <v>0</v>
          </cell>
          <cell r="BC15734">
            <v>15710.573809865289</v>
          </cell>
          <cell r="BD15734">
            <v>0</v>
          </cell>
          <cell r="BF15734">
            <v>294</v>
          </cell>
          <cell r="BG15734">
            <v>294</v>
          </cell>
          <cell r="BH15734">
            <v>0</v>
          </cell>
          <cell r="BI15734">
            <v>574</v>
          </cell>
          <cell r="BK15734">
            <v>430.5</v>
          </cell>
          <cell r="BL15734">
            <v>0</v>
          </cell>
        </row>
        <row r="15735">
          <cell r="A15735">
            <v>1478</v>
          </cell>
          <cell r="B15735" t="str">
            <v>Solution E</v>
          </cell>
          <cell r="C15735" t="str">
            <v>M476</v>
          </cell>
          <cell r="D15735">
            <v>77</v>
          </cell>
          <cell r="M15735">
            <v>1.2096000000000002</v>
          </cell>
          <cell r="R15735">
            <v>0.28896575342465752</v>
          </cell>
          <cell r="BC15735">
            <v>2775.7197543931607</v>
          </cell>
          <cell r="BD15735">
            <v>9134.0545406193542</v>
          </cell>
          <cell r="BF15735">
            <v>294</v>
          </cell>
          <cell r="BG15735">
            <v>294</v>
          </cell>
          <cell r="BH15735">
            <v>0</v>
          </cell>
          <cell r="BI15735">
            <v>574</v>
          </cell>
          <cell r="BK15735">
            <v>500.58139534883719</v>
          </cell>
          <cell r="BL15735">
            <v>0</v>
          </cell>
        </row>
        <row r="15736">
          <cell r="A15736">
            <v>1478</v>
          </cell>
          <cell r="B15736" t="str">
            <v>Solution G</v>
          </cell>
          <cell r="C15736" t="str">
            <v>M477</v>
          </cell>
          <cell r="D15736">
            <v>78</v>
          </cell>
          <cell r="M15736">
            <v>1.2096000000000002</v>
          </cell>
          <cell r="R15736">
            <v>0.28896575342465752</v>
          </cell>
          <cell r="BC15736">
            <v>5035.4403236747721</v>
          </cell>
          <cell r="BD15736">
            <v>0</v>
          </cell>
          <cell r="BF15736">
            <v>294</v>
          </cell>
          <cell r="BG15736">
            <v>294</v>
          </cell>
          <cell r="BH15736">
            <v>0</v>
          </cell>
          <cell r="BI15736">
            <v>574</v>
          </cell>
          <cell r="BK15736">
            <v>189.647577092511</v>
          </cell>
          <cell r="BL15736">
            <v>0</v>
          </cell>
        </row>
        <row r="15737">
          <cell r="A15737">
            <v>1478</v>
          </cell>
          <cell r="B15737" t="str">
            <v>Solution H</v>
          </cell>
          <cell r="C15737" t="str">
            <v>M478</v>
          </cell>
          <cell r="D15737">
            <v>79</v>
          </cell>
          <cell r="M15737">
            <v>1.2096000000000002</v>
          </cell>
          <cell r="R15737">
            <v>0.28896575342465752</v>
          </cell>
          <cell r="BC15737">
            <v>0</v>
          </cell>
          <cell r="BD15737">
            <v>15710.573809865289</v>
          </cell>
          <cell r="BF15737">
            <v>294</v>
          </cell>
          <cell r="BG15737">
            <v>294</v>
          </cell>
          <cell r="BH15737">
            <v>0</v>
          </cell>
          <cell r="BI15737">
            <v>574</v>
          </cell>
          <cell r="BK15737">
            <v>0</v>
          </cell>
          <cell r="BL15737">
            <v>430.5</v>
          </cell>
        </row>
        <row r="15738">
          <cell r="A15738">
            <v>1478</v>
          </cell>
          <cell r="B15738" t="str">
            <v>Solution I</v>
          </cell>
          <cell r="C15738" t="str">
            <v>M479</v>
          </cell>
          <cell r="D15738">
            <v>80</v>
          </cell>
          <cell r="M15738">
            <v>1.2096000000000002</v>
          </cell>
          <cell r="R15738">
            <v>0.28896575342465752</v>
          </cell>
          <cell r="BC15738">
            <v>0</v>
          </cell>
          <cell r="BD15738">
            <v>24170.113553638905</v>
          </cell>
          <cell r="BF15738">
            <v>294</v>
          </cell>
          <cell r="BG15738">
            <v>294</v>
          </cell>
          <cell r="BH15738">
            <v>0</v>
          </cell>
          <cell r="BI15738">
            <v>574</v>
          </cell>
          <cell r="BK15738">
            <v>0</v>
          </cell>
          <cell r="BL15738">
            <v>662.30769230769226</v>
          </cell>
        </row>
        <row r="15739">
          <cell r="A15739">
            <v>1478</v>
          </cell>
          <cell r="B15739" t="str">
            <v>Solution J</v>
          </cell>
          <cell r="C15739" t="str">
            <v>M480</v>
          </cell>
          <cell r="D15739">
            <v>81</v>
          </cell>
          <cell r="M15739">
            <v>1.2096000000000002</v>
          </cell>
          <cell r="R15739">
            <v>0.28896575342465752</v>
          </cell>
          <cell r="BC15739">
            <v>6920.9576254913163</v>
          </cell>
          <cell r="BD15739">
            <v>0</v>
          </cell>
          <cell r="BF15739">
            <v>294</v>
          </cell>
          <cell r="BG15739">
            <v>294</v>
          </cell>
          <cell r="BH15739">
            <v>0</v>
          </cell>
          <cell r="BI15739">
            <v>574</v>
          </cell>
          <cell r="BK15739">
            <v>189.647577092511</v>
          </cell>
          <cell r="BL15739">
            <v>0</v>
          </cell>
        </row>
        <row r="15740">
          <cell r="A15740">
            <v>1480</v>
          </cell>
          <cell r="B15740" t="str">
            <v>BAU</v>
          </cell>
          <cell r="C15740" t="str">
            <v>M400</v>
          </cell>
          <cell r="D15740">
            <v>1</v>
          </cell>
          <cell r="M15740">
            <v>1.1008</v>
          </cell>
          <cell r="R15740">
            <v>0.84071917808219165</v>
          </cell>
          <cell r="BC15740">
            <v>0</v>
          </cell>
          <cell r="BD15740">
            <v>19782.165714285726</v>
          </cell>
          <cell r="BF15740">
            <v>259</v>
          </cell>
          <cell r="BG15740">
            <v>259</v>
          </cell>
          <cell r="BH15740">
            <v>0</v>
          </cell>
          <cell r="BI15740">
            <v>1670</v>
          </cell>
          <cell r="BK15740">
            <v>0</v>
          </cell>
          <cell r="BL15740">
            <v>1670</v>
          </cell>
        </row>
        <row r="15741">
          <cell r="A15741">
            <v>1480</v>
          </cell>
          <cell r="B15741" t="str">
            <v>Solution A</v>
          </cell>
          <cell r="C15741" t="str">
            <v>M401</v>
          </cell>
          <cell r="D15741">
            <v>2</v>
          </cell>
          <cell r="M15741">
            <v>1.1008</v>
          </cell>
          <cell r="R15741">
            <v>0.84071917808219165</v>
          </cell>
          <cell r="BC15741">
            <v>0</v>
          </cell>
          <cell r="BD15741">
            <v>19782.165714285726</v>
          </cell>
          <cell r="BF15741">
            <v>259</v>
          </cell>
          <cell r="BG15741">
            <v>259</v>
          </cell>
          <cell r="BH15741">
            <v>0</v>
          </cell>
          <cell r="BI15741">
            <v>1670</v>
          </cell>
          <cell r="BK15741">
            <v>0</v>
          </cell>
          <cell r="BL15741">
            <v>1456.3953488372092</v>
          </cell>
        </row>
        <row r="15742">
          <cell r="A15742">
            <v>1480</v>
          </cell>
          <cell r="B15742" t="str">
            <v>Solution B</v>
          </cell>
          <cell r="C15742" t="str">
            <v>M402</v>
          </cell>
          <cell r="D15742">
            <v>3</v>
          </cell>
          <cell r="M15742">
            <v>1.1008</v>
          </cell>
          <cell r="R15742">
            <v>0.84071917808219165</v>
          </cell>
          <cell r="BC15742">
            <v>6011.5415244825872</v>
          </cell>
          <cell r="BD15742">
            <v>0</v>
          </cell>
          <cell r="BF15742">
            <v>259</v>
          </cell>
          <cell r="BG15742">
            <v>259</v>
          </cell>
          <cell r="BH15742">
            <v>0</v>
          </cell>
          <cell r="BI15742">
            <v>1670</v>
          </cell>
          <cell r="BK15742">
            <v>551.76211453744497</v>
          </cell>
          <cell r="BL15742">
            <v>0</v>
          </cell>
        </row>
        <row r="15743">
          <cell r="A15743">
            <v>1480</v>
          </cell>
          <cell r="B15743" t="str">
            <v>Solution C</v>
          </cell>
          <cell r="C15743" t="str">
            <v>M403</v>
          </cell>
          <cell r="D15743">
            <v>4</v>
          </cell>
          <cell r="M15743">
            <v>1.1008</v>
          </cell>
          <cell r="R15743">
            <v>0</v>
          </cell>
          <cell r="BC15743">
            <v>17012.662514285723</v>
          </cell>
          <cell r="BD15743">
            <v>0</v>
          </cell>
          <cell r="BF15743">
            <v>259</v>
          </cell>
          <cell r="BG15743">
            <v>259</v>
          </cell>
          <cell r="BH15743">
            <v>0</v>
          </cell>
          <cell r="BI15743">
            <v>1670</v>
          </cell>
          <cell r="BK15743">
            <v>1252.5</v>
          </cell>
          <cell r="BL15743">
            <v>0</v>
          </cell>
        </row>
        <row r="15744">
          <cell r="A15744">
            <v>1480</v>
          </cell>
          <cell r="B15744" t="str">
            <v>Solution E</v>
          </cell>
          <cell r="C15744" t="str">
            <v>M404</v>
          </cell>
          <cell r="D15744">
            <v>5</v>
          </cell>
          <cell r="M15744">
            <v>1.1008</v>
          </cell>
          <cell r="R15744">
            <v>0.84071917808219165</v>
          </cell>
          <cell r="BC15744">
            <v>3005.7707622412936</v>
          </cell>
          <cell r="BD15744">
            <v>9891.0828571428628</v>
          </cell>
          <cell r="BF15744">
            <v>259</v>
          </cell>
          <cell r="BG15744">
            <v>259</v>
          </cell>
          <cell r="BH15744">
            <v>0</v>
          </cell>
          <cell r="BI15744">
            <v>1670</v>
          </cell>
          <cell r="BK15744">
            <v>1456.3953488372092</v>
          </cell>
          <cell r="BL15744">
            <v>0</v>
          </cell>
        </row>
        <row r="15745">
          <cell r="A15745">
            <v>1480</v>
          </cell>
          <cell r="B15745" t="str">
            <v>Solution G</v>
          </cell>
          <cell r="C15745" t="str">
            <v>M405</v>
          </cell>
          <cell r="D15745">
            <v>6</v>
          </cell>
          <cell r="M15745">
            <v>1.1008</v>
          </cell>
          <cell r="R15745">
            <v>0.84071917808219165</v>
          </cell>
          <cell r="BC15745">
            <v>5452.7764468864498</v>
          </cell>
          <cell r="BD15745">
            <v>0</v>
          </cell>
          <cell r="BF15745">
            <v>259</v>
          </cell>
          <cell r="BG15745">
            <v>259</v>
          </cell>
          <cell r="BH15745">
            <v>0</v>
          </cell>
          <cell r="BI15745">
            <v>1670</v>
          </cell>
          <cell r="BK15745">
            <v>551.76211453744497</v>
          </cell>
          <cell r="BL15745">
            <v>0</v>
          </cell>
        </row>
        <row r="15746">
          <cell r="A15746">
            <v>1480</v>
          </cell>
          <cell r="B15746" t="str">
            <v>Solution H</v>
          </cell>
          <cell r="C15746" t="str">
            <v>M406</v>
          </cell>
          <cell r="D15746">
            <v>7</v>
          </cell>
          <cell r="M15746">
            <v>1.1008</v>
          </cell>
          <cell r="R15746">
            <v>0.84071917808219165</v>
          </cell>
          <cell r="BC15746">
            <v>0</v>
          </cell>
          <cell r="BD15746">
            <v>17012.662514285723</v>
          </cell>
          <cell r="BF15746">
            <v>259</v>
          </cell>
          <cell r="BG15746">
            <v>259</v>
          </cell>
          <cell r="BH15746">
            <v>0</v>
          </cell>
          <cell r="BI15746">
            <v>1670</v>
          </cell>
          <cell r="BK15746">
            <v>0</v>
          </cell>
          <cell r="BL15746">
            <v>1252.5</v>
          </cell>
        </row>
        <row r="15747">
          <cell r="A15747">
            <v>1480</v>
          </cell>
          <cell r="B15747" t="str">
            <v>Solution I</v>
          </cell>
          <cell r="C15747" t="str">
            <v>M407</v>
          </cell>
          <cell r="D15747">
            <v>8</v>
          </cell>
          <cell r="M15747">
            <v>1.1008</v>
          </cell>
          <cell r="R15747">
            <v>0.84071917808219165</v>
          </cell>
          <cell r="BC15747">
            <v>0</v>
          </cell>
          <cell r="BD15747">
            <v>26173.326945054956</v>
          </cell>
          <cell r="BF15747">
            <v>259</v>
          </cell>
          <cell r="BG15747">
            <v>259</v>
          </cell>
          <cell r="BH15747">
            <v>0</v>
          </cell>
          <cell r="BI15747">
            <v>1670</v>
          </cell>
          <cell r="BK15747">
            <v>0</v>
          </cell>
          <cell r="BL15747">
            <v>1926.9230769230769</v>
          </cell>
        </row>
        <row r="15748">
          <cell r="A15748">
            <v>1480</v>
          </cell>
          <cell r="B15748" t="str">
            <v>Solution J</v>
          </cell>
          <cell r="C15748" t="str">
            <v>M408</v>
          </cell>
          <cell r="D15748">
            <v>9</v>
          </cell>
          <cell r="M15748">
            <v>1.1008</v>
          </cell>
          <cell r="R15748">
            <v>0.84071917808219165</v>
          </cell>
          <cell r="BC15748">
            <v>7494.5649842668381</v>
          </cell>
          <cell r="BD15748">
            <v>0</v>
          </cell>
          <cell r="BF15748">
            <v>259</v>
          </cell>
          <cell r="BG15748">
            <v>259</v>
          </cell>
          <cell r="BH15748">
            <v>0</v>
          </cell>
          <cell r="BI15748">
            <v>1670</v>
          </cell>
          <cell r="BK15748">
            <v>551.76211453744497</v>
          </cell>
          <cell r="BL15748">
            <v>0</v>
          </cell>
        </row>
        <row r="15749">
          <cell r="A15749">
            <v>1480</v>
          </cell>
          <cell r="B15749" t="str">
            <v>BAU</v>
          </cell>
          <cell r="C15749" t="str">
            <v>M472</v>
          </cell>
          <cell r="D15749">
            <v>73</v>
          </cell>
          <cell r="M15749">
            <v>1.1008</v>
          </cell>
          <cell r="R15749">
            <v>0.84071917808219165</v>
          </cell>
          <cell r="BC15749">
            <v>0</v>
          </cell>
          <cell r="BD15749">
            <v>19782.165714285726</v>
          </cell>
          <cell r="BF15749">
            <v>259</v>
          </cell>
          <cell r="BG15749">
            <v>259</v>
          </cell>
          <cell r="BH15749">
            <v>0</v>
          </cell>
          <cell r="BI15749">
            <v>1670</v>
          </cell>
          <cell r="BK15749">
            <v>0</v>
          </cell>
          <cell r="BL15749">
            <v>1670</v>
          </cell>
        </row>
        <row r="15750">
          <cell r="A15750">
            <v>1480</v>
          </cell>
          <cell r="B15750" t="str">
            <v>Solution A</v>
          </cell>
          <cell r="C15750" t="str">
            <v>M473</v>
          </cell>
          <cell r="D15750">
            <v>74</v>
          </cell>
          <cell r="M15750">
            <v>1.1008</v>
          </cell>
          <cell r="R15750">
            <v>0.84071917808219165</v>
          </cell>
          <cell r="BC15750">
            <v>0</v>
          </cell>
          <cell r="BD15750">
            <v>19782.165714285726</v>
          </cell>
          <cell r="BF15750">
            <v>259</v>
          </cell>
          <cell r="BG15750">
            <v>259</v>
          </cell>
          <cell r="BH15750">
            <v>0</v>
          </cell>
          <cell r="BI15750">
            <v>1670</v>
          </cell>
          <cell r="BK15750">
            <v>0</v>
          </cell>
          <cell r="BL15750">
            <v>1456.3953488372092</v>
          </cell>
        </row>
        <row r="15751">
          <cell r="A15751">
            <v>1480</v>
          </cell>
          <cell r="B15751" t="str">
            <v>Solution B</v>
          </cell>
          <cell r="C15751" t="str">
            <v>M474</v>
          </cell>
          <cell r="D15751">
            <v>75</v>
          </cell>
          <cell r="M15751">
            <v>1.1008</v>
          </cell>
          <cell r="R15751">
            <v>0.84071917808219165</v>
          </cell>
          <cell r="BC15751">
            <v>6011.5415244825872</v>
          </cell>
          <cell r="BD15751">
            <v>0</v>
          </cell>
          <cell r="BF15751">
            <v>259</v>
          </cell>
          <cell r="BG15751">
            <v>259</v>
          </cell>
          <cell r="BH15751">
            <v>0</v>
          </cell>
          <cell r="BI15751">
            <v>1670</v>
          </cell>
          <cell r="BK15751">
            <v>551.76211453744497</v>
          </cell>
          <cell r="BL15751">
            <v>0</v>
          </cell>
        </row>
        <row r="15752">
          <cell r="A15752">
            <v>1480</v>
          </cell>
          <cell r="B15752" t="str">
            <v>Solution C</v>
          </cell>
          <cell r="C15752" t="str">
            <v>M475</v>
          </cell>
          <cell r="D15752">
            <v>76</v>
          </cell>
          <cell r="M15752">
            <v>1.1008</v>
          </cell>
          <cell r="R15752">
            <v>0</v>
          </cell>
          <cell r="BC15752">
            <v>17012.662514285723</v>
          </cell>
          <cell r="BD15752">
            <v>0</v>
          </cell>
          <cell r="BF15752">
            <v>259</v>
          </cell>
          <cell r="BG15752">
            <v>259</v>
          </cell>
          <cell r="BH15752">
            <v>0</v>
          </cell>
          <cell r="BI15752">
            <v>1670</v>
          </cell>
          <cell r="BK15752">
            <v>1252.5</v>
          </cell>
          <cell r="BL15752">
            <v>0</v>
          </cell>
        </row>
        <row r="15753">
          <cell r="A15753">
            <v>1480</v>
          </cell>
          <cell r="B15753" t="str">
            <v>Solution E</v>
          </cell>
          <cell r="C15753" t="str">
            <v>M476</v>
          </cell>
          <cell r="D15753">
            <v>77</v>
          </cell>
          <cell r="M15753">
            <v>1.1008</v>
          </cell>
          <cell r="R15753">
            <v>0.84071917808219165</v>
          </cell>
          <cell r="BC15753">
            <v>3005.7707622412936</v>
          </cell>
          <cell r="BD15753">
            <v>9891.0828571428628</v>
          </cell>
          <cell r="BF15753">
            <v>259</v>
          </cell>
          <cell r="BG15753">
            <v>259</v>
          </cell>
          <cell r="BH15753">
            <v>0</v>
          </cell>
          <cell r="BI15753">
            <v>1670</v>
          </cell>
          <cell r="BK15753">
            <v>1456.3953488372092</v>
          </cell>
          <cell r="BL15753">
            <v>0</v>
          </cell>
        </row>
        <row r="15754">
          <cell r="A15754">
            <v>1480</v>
          </cell>
          <cell r="B15754" t="str">
            <v>Solution G</v>
          </cell>
          <cell r="C15754" t="str">
            <v>M477</v>
          </cell>
          <cell r="D15754">
            <v>78</v>
          </cell>
          <cell r="M15754">
            <v>1.1008</v>
          </cell>
          <cell r="R15754">
            <v>0.84071917808219165</v>
          </cell>
          <cell r="BC15754">
            <v>5452.7764468864498</v>
          </cell>
          <cell r="BD15754">
            <v>0</v>
          </cell>
          <cell r="BF15754">
            <v>259</v>
          </cell>
          <cell r="BG15754">
            <v>259</v>
          </cell>
          <cell r="BH15754">
            <v>0</v>
          </cell>
          <cell r="BI15754">
            <v>1670</v>
          </cell>
          <cell r="BK15754">
            <v>551.76211453744497</v>
          </cell>
          <cell r="BL15754">
            <v>0</v>
          </cell>
        </row>
        <row r="15755">
          <cell r="A15755">
            <v>1480</v>
          </cell>
          <cell r="B15755" t="str">
            <v>Solution H</v>
          </cell>
          <cell r="C15755" t="str">
            <v>M478</v>
          </cell>
          <cell r="D15755">
            <v>79</v>
          </cell>
          <cell r="M15755">
            <v>1.1008</v>
          </cell>
          <cell r="R15755">
            <v>0.84071917808219165</v>
          </cell>
          <cell r="BC15755">
            <v>0</v>
          </cell>
          <cell r="BD15755">
            <v>17012.662514285723</v>
          </cell>
          <cell r="BF15755">
            <v>259</v>
          </cell>
          <cell r="BG15755">
            <v>259</v>
          </cell>
          <cell r="BH15755">
            <v>0</v>
          </cell>
          <cell r="BI15755">
            <v>1670</v>
          </cell>
          <cell r="BK15755">
            <v>0</v>
          </cell>
          <cell r="BL15755">
            <v>1252.5</v>
          </cell>
        </row>
        <row r="15756">
          <cell r="A15756">
            <v>1480</v>
          </cell>
          <cell r="B15756" t="str">
            <v>Solution I</v>
          </cell>
          <cell r="C15756" t="str">
            <v>M479</v>
          </cell>
          <cell r="D15756">
            <v>80</v>
          </cell>
          <cell r="M15756">
            <v>1.1008</v>
          </cell>
          <cell r="R15756">
            <v>0.84071917808219165</v>
          </cell>
          <cell r="BC15756">
            <v>0</v>
          </cell>
          <cell r="BD15756">
            <v>26173.326945054956</v>
          </cell>
          <cell r="BF15756">
            <v>259</v>
          </cell>
          <cell r="BG15756">
            <v>259</v>
          </cell>
          <cell r="BH15756">
            <v>0</v>
          </cell>
          <cell r="BI15756">
            <v>1670</v>
          </cell>
          <cell r="BK15756">
            <v>0</v>
          </cell>
          <cell r="BL15756">
            <v>1926.9230769230769</v>
          </cell>
        </row>
        <row r="15757">
          <cell r="A15757">
            <v>1480</v>
          </cell>
          <cell r="B15757" t="str">
            <v>Solution J</v>
          </cell>
          <cell r="C15757" t="str">
            <v>M480</v>
          </cell>
          <cell r="D15757">
            <v>81</v>
          </cell>
          <cell r="M15757">
            <v>1.1008</v>
          </cell>
          <cell r="R15757">
            <v>0.84071917808219165</v>
          </cell>
          <cell r="BC15757">
            <v>7494.5649842668381</v>
          </cell>
          <cell r="BD15757">
            <v>0</v>
          </cell>
          <cell r="BF15757">
            <v>259</v>
          </cell>
          <cell r="BG15757">
            <v>259</v>
          </cell>
          <cell r="BH15757">
            <v>0</v>
          </cell>
          <cell r="BI15757">
            <v>1670</v>
          </cell>
          <cell r="BK15757">
            <v>551.76211453744497</v>
          </cell>
          <cell r="BL15757">
            <v>0</v>
          </cell>
        </row>
        <row r="15758">
          <cell r="A15758">
            <v>1481</v>
          </cell>
          <cell r="B15758" t="str">
            <v>BAU</v>
          </cell>
          <cell r="C15758" t="str">
            <v>M400</v>
          </cell>
          <cell r="D15758">
            <v>1</v>
          </cell>
          <cell r="M15758">
            <v>0.19240000000000002</v>
          </cell>
          <cell r="R15758">
            <v>0.19972826086956519</v>
          </cell>
          <cell r="BC15758">
            <v>0</v>
          </cell>
          <cell r="BD15758">
            <v>3007.5800874585871</v>
          </cell>
          <cell r="BF15758">
            <v>41</v>
          </cell>
          <cell r="BG15758">
            <v>41</v>
          </cell>
          <cell r="BH15758">
            <v>0</v>
          </cell>
          <cell r="BI15758">
            <v>350</v>
          </cell>
          <cell r="BK15758">
            <v>0</v>
          </cell>
          <cell r="BL15758">
            <v>350</v>
          </cell>
        </row>
        <row r="15759">
          <cell r="A15759">
            <v>1481</v>
          </cell>
          <cell r="B15759" t="str">
            <v>Solution A</v>
          </cell>
          <cell r="C15759" t="str">
            <v>M401</v>
          </cell>
          <cell r="D15759">
            <v>2</v>
          </cell>
          <cell r="M15759">
            <v>0.19240000000000002</v>
          </cell>
          <cell r="R15759">
            <v>0.19972826086956519</v>
          </cell>
          <cell r="BC15759">
            <v>0</v>
          </cell>
          <cell r="BD15759">
            <v>3007.5800874585871</v>
          </cell>
          <cell r="BF15759">
            <v>41</v>
          </cell>
          <cell r="BG15759">
            <v>41</v>
          </cell>
          <cell r="BH15759">
            <v>0</v>
          </cell>
          <cell r="BI15759">
            <v>350</v>
          </cell>
          <cell r="BK15759">
            <v>0</v>
          </cell>
          <cell r="BL15759">
            <v>305.23255813953489</v>
          </cell>
        </row>
        <row r="15760">
          <cell r="A15760">
            <v>1481</v>
          </cell>
          <cell r="B15760" t="str">
            <v>Solution B</v>
          </cell>
          <cell r="C15760" t="str">
            <v>M402</v>
          </cell>
          <cell r="D15760">
            <v>3</v>
          </cell>
          <cell r="M15760">
            <v>0.19240000000000002</v>
          </cell>
          <cell r="R15760">
            <v>0.19972826086956519</v>
          </cell>
          <cell r="BC15760">
            <v>913.96426686020664</v>
          </cell>
          <cell r="BD15760">
            <v>0</v>
          </cell>
          <cell r="BF15760">
            <v>41</v>
          </cell>
          <cell r="BG15760">
            <v>41</v>
          </cell>
          <cell r="BH15760">
            <v>0</v>
          </cell>
          <cell r="BI15760">
            <v>350</v>
          </cell>
          <cell r="BK15760">
            <v>115.63876651982379</v>
          </cell>
          <cell r="BL15760">
            <v>0</v>
          </cell>
        </row>
        <row r="15761">
          <cell r="A15761">
            <v>1481</v>
          </cell>
          <cell r="B15761" t="str">
            <v>Solution C</v>
          </cell>
          <cell r="C15761" t="str">
            <v>M403</v>
          </cell>
          <cell r="D15761">
            <v>4</v>
          </cell>
          <cell r="M15761">
            <v>0.19240000000000002</v>
          </cell>
          <cell r="R15761">
            <v>0</v>
          </cell>
          <cell r="BC15761">
            <v>2586.5188752143849</v>
          </cell>
          <cell r="BD15761">
            <v>0</v>
          </cell>
          <cell r="BF15761">
            <v>41</v>
          </cell>
          <cell r="BG15761">
            <v>41</v>
          </cell>
          <cell r="BH15761">
            <v>0</v>
          </cell>
          <cell r="BI15761">
            <v>350</v>
          </cell>
          <cell r="BK15761">
            <v>262.5</v>
          </cell>
          <cell r="BL15761">
            <v>0</v>
          </cell>
        </row>
        <row r="15762">
          <cell r="A15762">
            <v>1481</v>
          </cell>
          <cell r="B15762" t="str">
            <v>Solution E</v>
          </cell>
          <cell r="C15762" t="str">
            <v>M404</v>
          </cell>
          <cell r="D15762">
            <v>5</v>
          </cell>
          <cell r="M15762">
            <v>0.19240000000000002</v>
          </cell>
          <cell r="R15762">
            <v>0.19972826086956519</v>
          </cell>
          <cell r="BC15762">
            <v>456.98213343010332</v>
          </cell>
          <cell r="BD15762">
            <v>1503.7900437292935</v>
          </cell>
          <cell r="BF15762">
            <v>41</v>
          </cell>
          <cell r="BG15762">
            <v>41</v>
          </cell>
          <cell r="BH15762">
            <v>0</v>
          </cell>
          <cell r="BI15762">
            <v>350</v>
          </cell>
          <cell r="BK15762">
            <v>305.23255813953489</v>
          </cell>
          <cell r="BL15762">
            <v>0</v>
          </cell>
        </row>
        <row r="15763">
          <cell r="A15763">
            <v>1481</v>
          </cell>
          <cell r="B15763" t="str">
            <v>Solution G</v>
          </cell>
          <cell r="C15763" t="str">
            <v>M405</v>
          </cell>
          <cell r="D15763">
            <v>6</v>
          </cell>
          <cell r="M15763">
            <v>0.19240000000000002</v>
          </cell>
          <cell r="R15763">
            <v>0.19972826086956519</v>
          </cell>
          <cell r="BC15763">
            <v>829.01246000461049</v>
          </cell>
          <cell r="BD15763">
            <v>0</v>
          </cell>
          <cell r="BF15763">
            <v>41</v>
          </cell>
          <cell r="BG15763">
            <v>41</v>
          </cell>
          <cell r="BH15763">
            <v>0</v>
          </cell>
          <cell r="BI15763">
            <v>350</v>
          </cell>
          <cell r="BK15763">
            <v>115.63876651982379</v>
          </cell>
          <cell r="BL15763">
            <v>0</v>
          </cell>
        </row>
        <row r="15764">
          <cell r="A15764">
            <v>1481</v>
          </cell>
          <cell r="B15764" t="str">
            <v>Solution H</v>
          </cell>
          <cell r="C15764" t="str">
            <v>M406</v>
          </cell>
          <cell r="D15764">
            <v>7</v>
          </cell>
          <cell r="M15764">
            <v>0.19240000000000002</v>
          </cell>
          <cell r="R15764">
            <v>0.19972826086956519</v>
          </cell>
          <cell r="BC15764">
            <v>0</v>
          </cell>
          <cell r="BD15764">
            <v>2586.5188752143849</v>
          </cell>
          <cell r="BF15764">
            <v>41</v>
          </cell>
          <cell r="BG15764">
            <v>41</v>
          </cell>
          <cell r="BH15764">
            <v>0</v>
          </cell>
          <cell r="BI15764">
            <v>350</v>
          </cell>
          <cell r="BK15764">
            <v>0</v>
          </cell>
          <cell r="BL15764">
            <v>262.5</v>
          </cell>
        </row>
        <row r="15765">
          <cell r="A15765">
            <v>1481</v>
          </cell>
          <cell r="B15765" t="str">
            <v>Solution I</v>
          </cell>
          <cell r="C15765" t="str">
            <v>M407</v>
          </cell>
          <cell r="D15765">
            <v>8</v>
          </cell>
          <cell r="M15765">
            <v>0.19240000000000002</v>
          </cell>
          <cell r="R15765">
            <v>0.19972826086956519</v>
          </cell>
          <cell r="BC15765">
            <v>0</v>
          </cell>
          <cell r="BD15765">
            <v>3979.2598080221305</v>
          </cell>
          <cell r="BF15765">
            <v>41</v>
          </cell>
          <cell r="BG15765">
            <v>41</v>
          </cell>
          <cell r="BH15765">
            <v>0</v>
          </cell>
          <cell r="BI15765">
            <v>350</v>
          </cell>
          <cell r="BK15765">
            <v>0</v>
          </cell>
          <cell r="BL15765">
            <v>403.84615384615381</v>
          </cell>
        </row>
        <row r="15766">
          <cell r="A15766">
            <v>1481</v>
          </cell>
          <cell r="B15766" t="str">
            <v>Solution J</v>
          </cell>
          <cell r="C15766" t="str">
            <v>M408</v>
          </cell>
          <cell r="D15766">
            <v>9</v>
          </cell>
          <cell r="M15766">
            <v>0.19240000000000002</v>
          </cell>
          <cell r="R15766">
            <v>0.19972826086956519</v>
          </cell>
          <cell r="BC15766">
            <v>1139.4356278477467</v>
          </cell>
          <cell r="BD15766">
            <v>0</v>
          </cell>
          <cell r="BF15766">
            <v>41</v>
          </cell>
          <cell r="BG15766">
            <v>41</v>
          </cell>
          <cell r="BH15766">
            <v>0</v>
          </cell>
          <cell r="BI15766">
            <v>350</v>
          </cell>
          <cell r="BK15766">
            <v>115.63876651982379</v>
          </cell>
          <cell r="BL15766">
            <v>0</v>
          </cell>
        </row>
        <row r="15767">
          <cell r="A15767">
            <v>1481</v>
          </cell>
          <cell r="B15767" t="str">
            <v>BAU</v>
          </cell>
          <cell r="C15767" t="str">
            <v>M472</v>
          </cell>
          <cell r="D15767">
            <v>73</v>
          </cell>
          <cell r="M15767">
            <v>0.19240000000000002</v>
          </cell>
          <cell r="R15767">
            <v>0.19972826086956519</v>
          </cell>
          <cell r="BC15767">
            <v>0</v>
          </cell>
          <cell r="BD15767">
            <v>3007.5800874585871</v>
          </cell>
          <cell r="BF15767">
            <v>41</v>
          </cell>
          <cell r="BG15767">
            <v>41</v>
          </cell>
          <cell r="BH15767">
            <v>0</v>
          </cell>
          <cell r="BI15767">
            <v>350</v>
          </cell>
          <cell r="BK15767">
            <v>0</v>
          </cell>
          <cell r="BL15767">
            <v>350</v>
          </cell>
        </row>
        <row r="15768">
          <cell r="A15768">
            <v>1481</v>
          </cell>
          <cell r="B15768" t="str">
            <v>Solution A</v>
          </cell>
          <cell r="C15768" t="str">
            <v>M473</v>
          </cell>
          <cell r="D15768">
            <v>74</v>
          </cell>
          <cell r="M15768">
            <v>0.19240000000000002</v>
          </cell>
          <cell r="R15768">
            <v>0.19972826086956519</v>
          </cell>
          <cell r="BC15768">
            <v>0</v>
          </cell>
          <cell r="BD15768">
            <v>3007.5800874585871</v>
          </cell>
          <cell r="BF15768">
            <v>41</v>
          </cell>
          <cell r="BG15768">
            <v>41</v>
          </cell>
          <cell r="BH15768">
            <v>0</v>
          </cell>
          <cell r="BI15768">
            <v>350</v>
          </cell>
          <cell r="BK15768">
            <v>0</v>
          </cell>
          <cell r="BL15768">
            <v>305.23255813953489</v>
          </cell>
        </row>
        <row r="15769">
          <cell r="A15769">
            <v>1481</v>
          </cell>
          <cell r="B15769" t="str">
            <v>Solution B</v>
          </cell>
          <cell r="C15769" t="str">
            <v>M474</v>
          </cell>
          <cell r="D15769">
            <v>75</v>
          </cell>
          <cell r="M15769">
            <v>0.19240000000000002</v>
          </cell>
          <cell r="R15769">
            <v>0.19972826086956519</v>
          </cell>
          <cell r="BC15769">
            <v>913.96426686020664</v>
          </cell>
          <cell r="BD15769">
            <v>0</v>
          </cell>
          <cell r="BF15769">
            <v>41</v>
          </cell>
          <cell r="BG15769">
            <v>41</v>
          </cell>
          <cell r="BH15769">
            <v>0</v>
          </cell>
          <cell r="BI15769">
            <v>350</v>
          </cell>
          <cell r="BK15769">
            <v>115.63876651982379</v>
          </cell>
          <cell r="BL15769">
            <v>0</v>
          </cell>
        </row>
        <row r="15770">
          <cell r="A15770">
            <v>1481</v>
          </cell>
          <cell r="B15770" t="str">
            <v>Solution C</v>
          </cell>
          <cell r="C15770" t="str">
            <v>M475</v>
          </cell>
          <cell r="D15770">
            <v>76</v>
          </cell>
          <cell r="M15770">
            <v>0.19240000000000002</v>
          </cell>
          <cell r="R15770">
            <v>0</v>
          </cell>
          <cell r="BC15770">
            <v>2586.5188752143849</v>
          </cell>
          <cell r="BD15770">
            <v>0</v>
          </cell>
          <cell r="BF15770">
            <v>41</v>
          </cell>
          <cell r="BG15770">
            <v>41</v>
          </cell>
          <cell r="BH15770">
            <v>0</v>
          </cell>
          <cell r="BI15770">
            <v>350</v>
          </cell>
          <cell r="BK15770">
            <v>262.5</v>
          </cell>
          <cell r="BL15770">
            <v>0</v>
          </cell>
        </row>
        <row r="15771">
          <cell r="A15771">
            <v>1481</v>
          </cell>
          <cell r="B15771" t="str">
            <v>Solution E</v>
          </cell>
          <cell r="C15771" t="str">
            <v>M476</v>
          </cell>
          <cell r="D15771">
            <v>77</v>
          </cell>
          <cell r="M15771">
            <v>0.19240000000000002</v>
          </cell>
          <cell r="R15771">
            <v>0.19972826086956519</v>
          </cell>
          <cell r="BC15771">
            <v>456.98213343010332</v>
          </cell>
          <cell r="BD15771">
            <v>1503.7900437292935</v>
          </cell>
          <cell r="BF15771">
            <v>41</v>
          </cell>
          <cell r="BG15771">
            <v>41</v>
          </cell>
          <cell r="BH15771">
            <v>0</v>
          </cell>
          <cell r="BI15771">
            <v>350</v>
          </cell>
          <cell r="BK15771">
            <v>305.23255813953489</v>
          </cell>
          <cell r="BL15771">
            <v>0</v>
          </cell>
        </row>
        <row r="15772">
          <cell r="A15772">
            <v>1481</v>
          </cell>
          <cell r="B15772" t="str">
            <v>Solution G</v>
          </cell>
          <cell r="C15772" t="str">
            <v>M477</v>
          </cell>
          <cell r="D15772">
            <v>78</v>
          </cell>
          <cell r="M15772">
            <v>0.19240000000000002</v>
          </cell>
          <cell r="R15772">
            <v>0.19972826086956519</v>
          </cell>
          <cell r="BC15772">
            <v>829.01246000461049</v>
          </cell>
          <cell r="BD15772">
            <v>0</v>
          </cell>
          <cell r="BF15772">
            <v>41</v>
          </cell>
          <cell r="BG15772">
            <v>41</v>
          </cell>
          <cell r="BH15772">
            <v>0</v>
          </cell>
          <cell r="BI15772">
            <v>350</v>
          </cell>
          <cell r="BK15772">
            <v>115.63876651982379</v>
          </cell>
          <cell r="BL15772">
            <v>0</v>
          </cell>
        </row>
        <row r="15773">
          <cell r="A15773">
            <v>1481</v>
          </cell>
          <cell r="B15773" t="str">
            <v>Solution H</v>
          </cell>
          <cell r="C15773" t="str">
            <v>M478</v>
          </cell>
          <cell r="D15773">
            <v>79</v>
          </cell>
          <cell r="M15773">
            <v>0.19240000000000002</v>
          </cell>
          <cell r="R15773">
            <v>0.19972826086956519</v>
          </cell>
          <cell r="BC15773">
            <v>0</v>
          </cell>
          <cell r="BD15773">
            <v>2586.5188752143849</v>
          </cell>
          <cell r="BF15773">
            <v>41</v>
          </cell>
          <cell r="BG15773">
            <v>41</v>
          </cell>
          <cell r="BH15773">
            <v>0</v>
          </cell>
          <cell r="BI15773">
            <v>350</v>
          </cell>
          <cell r="BK15773">
            <v>0</v>
          </cell>
          <cell r="BL15773">
            <v>262.5</v>
          </cell>
        </row>
        <row r="15774">
          <cell r="A15774">
            <v>1481</v>
          </cell>
          <cell r="B15774" t="str">
            <v>Solution I</v>
          </cell>
          <cell r="C15774" t="str">
            <v>M479</v>
          </cell>
          <cell r="D15774">
            <v>80</v>
          </cell>
          <cell r="M15774">
            <v>0.19240000000000002</v>
          </cell>
          <cell r="R15774">
            <v>0.19972826086956519</v>
          </cell>
          <cell r="BC15774">
            <v>0</v>
          </cell>
          <cell r="BD15774">
            <v>3979.2598080221305</v>
          </cell>
          <cell r="BF15774">
            <v>41</v>
          </cell>
          <cell r="BG15774">
            <v>41</v>
          </cell>
          <cell r="BH15774">
            <v>0</v>
          </cell>
          <cell r="BI15774">
            <v>350</v>
          </cell>
          <cell r="BK15774">
            <v>0</v>
          </cell>
          <cell r="BL15774">
            <v>403.84615384615381</v>
          </cell>
        </row>
        <row r="15775">
          <cell r="A15775">
            <v>1481</v>
          </cell>
          <cell r="B15775" t="str">
            <v>Solution J</v>
          </cell>
          <cell r="C15775" t="str">
            <v>M480</v>
          </cell>
          <cell r="D15775">
            <v>81</v>
          </cell>
          <cell r="M15775">
            <v>0.19240000000000002</v>
          </cell>
          <cell r="R15775">
            <v>0.19972826086956519</v>
          </cell>
          <cell r="BC15775">
            <v>1139.4356278477467</v>
          </cell>
          <cell r="BD15775">
            <v>0</v>
          </cell>
          <cell r="BF15775">
            <v>41</v>
          </cell>
          <cell r="BG15775">
            <v>41</v>
          </cell>
          <cell r="BH15775">
            <v>0</v>
          </cell>
          <cell r="BI15775">
            <v>350</v>
          </cell>
          <cell r="BK15775">
            <v>115.63876651982379</v>
          </cell>
          <cell r="BL15775">
            <v>0</v>
          </cell>
        </row>
        <row r="15776">
          <cell r="A15776">
            <v>1482</v>
          </cell>
          <cell r="B15776" t="str">
            <v>BAU</v>
          </cell>
          <cell r="C15776" t="str">
            <v>M438</v>
          </cell>
          <cell r="D15776">
            <v>39</v>
          </cell>
          <cell r="E15776" t="str">
            <v>C003</v>
          </cell>
          <cell r="G15776">
            <v>3</v>
          </cell>
          <cell r="M15776">
            <v>30.125</v>
          </cell>
          <cell r="R15776">
            <v>0.14498630136986299</v>
          </cell>
          <cell r="BC15776">
            <v>13827.365477554826</v>
          </cell>
          <cell r="BD15776">
            <v>0</v>
          </cell>
          <cell r="BF15776">
            <v>9859</v>
          </cell>
          <cell r="BG15776">
            <v>8450.5714285714294</v>
          </cell>
          <cell r="BH15776">
            <v>72</v>
          </cell>
          <cell r="BI15776">
            <v>288</v>
          </cell>
          <cell r="BK15776">
            <v>360</v>
          </cell>
          <cell r="BL15776">
            <v>0</v>
          </cell>
        </row>
        <row r="15777">
          <cell r="A15777">
            <v>1482</v>
          </cell>
          <cell r="B15777" t="str">
            <v>BAU</v>
          </cell>
          <cell r="C15777" t="str">
            <v>M510</v>
          </cell>
          <cell r="D15777">
            <v>111</v>
          </cell>
          <cell r="E15777" t="str">
            <v>C005</v>
          </cell>
          <cell r="G15777">
            <v>5</v>
          </cell>
          <cell r="M15777">
            <v>30.125</v>
          </cell>
          <cell r="R15777">
            <v>0.14498630136986299</v>
          </cell>
          <cell r="BC15777">
            <v>13827.365477554826</v>
          </cell>
          <cell r="BD15777">
            <v>0</v>
          </cell>
          <cell r="BF15777">
            <v>9859</v>
          </cell>
          <cell r="BG15777">
            <v>8450.5714285714294</v>
          </cell>
          <cell r="BH15777">
            <v>72</v>
          </cell>
          <cell r="BI15777">
            <v>288</v>
          </cell>
          <cell r="BK15777">
            <v>360</v>
          </cell>
          <cell r="BL15777">
            <v>0</v>
          </cell>
        </row>
        <row r="15778">
          <cell r="A15778">
            <v>1483</v>
          </cell>
          <cell r="B15778" t="str">
            <v>BAU</v>
          </cell>
          <cell r="C15778" t="str">
            <v>M411</v>
          </cell>
          <cell r="D15778">
            <v>12</v>
          </cell>
          <cell r="E15778" t="str">
            <v>C003</v>
          </cell>
          <cell r="G15778">
            <v>3</v>
          </cell>
          <cell r="M15778">
            <v>12.614400000000002</v>
          </cell>
          <cell r="R15778">
            <v>1.908524828767123</v>
          </cell>
          <cell r="BC15778">
            <v>0</v>
          </cell>
          <cell r="BD15778">
            <v>186455.15940199338</v>
          </cell>
          <cell r="BF15778">
            <v>2592</v>
          </cell>
          <cell r="BG15778">
            <v>1851.4285714285713</v>
          </cell>
          <cell r="BH15778">
            <v>8530</v>
          </cell>
          <cell r="BI15778">
            <v>3791</v>
          </cell>
          <cell r="BK15778">
            <v>8530</v>
          </cell>
          <cell r="BL15778">
            <v>3791</v>
          </cell>
        </row>
        <row r="15779">
          <cell r="A15779">
            <v>1483</v>
          </cell>
          <cell r="B15779" t="str">
            <v>Solution A</v>
          </cell>
          <cell r="C15779" t="str">
            <v>M412</v>
          </cell>
          <cell r="D15779">
            <v>13</v>
          </cell>
          <cell r="E15779" t="str">
            <v>C003</v>
          </cell>
          <cell r="G15779">
            <v>3</v>
          </cell>
          <cell r="M15779">
            <v>12.614400000000002</v>
          </cell>
          <cell r="R15779">
            <v>1.908524828767123</v>
          </cell>
          <cell r="BC15779">
            <v>0</v>
          </cell>
          <cell r="BD15779">
            <v>186455.15940199338</v>
          </cell>
          <cell r="BF15779">
            <v>2592</v>
          </cell>
          <cell r="BG15779">
            <v>1851.4285714285713</v>
          </cell>
          <cell r="BH15779">
            <v>8530</v>
          </cell>
          <cell r="BI15779">
            <v>3791</v>
          </cell>
          <cell r="BK15779">
            <v>8530</v>
          </cell>
          <cell r="BL15779">
            <v>3306.1046511627906</v>
          </cell>
        </row>
        <row r="15780">
          <cell r="A15780">
            <v>1483</v>
          </cell>
          <cell r="B15780" t="str">
            <v>Solution B</v>
          </cell>
          <cell r="C15780" t="str">
            <v>M413</v>
          </cell>
          <cell r="D15780">
            <v>14</v>
          </cell>
          <cell r="E15780" t="str">
            <v>C003</v>
          </cell>
          <cell r="G15780">
            <v>3</v>
          </cell>
          <cell r="M15780">
            <v>12.614400000000002</v>
          </cell>
          <cell r="R15780">
            <v>1.908524828767123</v>
          </cell>
          <cell r="BC15780">
            <v>56661.285189298338</v>
          </cell>
          <cell r="BD15780">
            <v>0</v>
          </cell>
          <cell r="BF15780">
            <v>2592</v>
          </cell>
          <cell r="BG15780">
            <v>1851.4285714285713</v>
          </cell>
          <cell r="BH15780">
            <v>8530</v>
          </cell>
          <cell r="BI15780">
            <v>3791</v>
          </cell>
          <cell r="BK15780">
            <v>9782.5330396475765</v>
          </cell>
          <cell r="BL15780">
            <v>0</v>
          </cell>
        </row>
        <row r="15781">
          <cell r="A15781">
            <v>1483</v>
          </cell>
          <cell r="B15781" t="str">
            <v>Solution C</v>
          </cell>
          <cell r="C15781" t="str">
            <v>M414</v>
          </cell>
          <cell r="D15781">
            <v>15</v>
          </cell>
          <cell r="E15781" t="str">
            <v>C003</v>
          </cell>
          <cell r="G15781">
            <v>3</v>
          </cell>
          <cell r="M15781">
            <v>12.614400000000002</v>
          </cell>
          <cell r="R15781">
            <v>0</v>
          </cell>
          <cell r="BC15781">
            <v>160351.43708571431</v>
          </cell>
          <cell r="BD15781">
            <v>0</v>
          </cell>
          <cell r="BF15781">
            <v>2592</v>
          </cell>
          <cell r="BG15781">
            <v>1851.4285714285713</v>
          </cell>
          <cell r="BH15781">
            <v>8530</v>
          </cell>
          <cell r="BI15781">
            <v>3791</v>
          </cell>
          <cell r="BK15781">
            <v>11373.25</v>
          </cell>
          <cell r="BL15781">
            <v>0</v>
          </cell>
        </row>
        <row r="15782">
          <cell r="A15782">
            <v>1483</v>
          </cell>
          <cell r="B15782" t="str">
            <v>Solution E</v>
          </cell>
          <cell r="C15782" t="str">
            <v>M415</v>
          </cell>
          <cell r="D15782">
            <v>16</v>
          </cell>
          <cell r="E15782" t="str">
            <v>C003</v>
          </cell>
          <cell r="G15782">
            <v>3</v>
          </cell>
          <cell r="M15782">
            <v>12.614400000000002</v>
          </cell>
          <cell r="R15782">
            <v>1.908524828767123</v>
          </cell>
          <cell r="BC15782">
            <v>28330.642594649169</v>
          </cell>
          <cell r="BD15782">
            <v>93227.579700996692</v>
          </cell>
          <cell r="BF15782">
            <v>2592</v>
          </cell>
          <cell r="BG15782">
            <v>1851.4285714285713</v>
          </cell>
          <cell r="BH15782">
            <v>8530</v>
          </cell>
          <cell r="BI15782">
            <v>3791</v>
          </cell>
          <cell r="BK15782">
            <v>11836.10465116279</v>
          </cell>
          <cell r="BL15782">
            <v>0</v>
          </cell>
        </row>
        <row r="15783">
          <cell r="A15783">
            <v>1483</v>
          </cell>
          <cell r="B15783" t="str">
            <v>Solution G</v>
          </cell>
          <cell r="C15783" t="str">
            <v>M416</v>
          </cell>
          <cell r="D15783">
            <v>17</v>
          </cell>
          <cell r="E15783" t="str">
            <v>C003</v>
          </cell>
          <cell r="G15783">
            <v>3</v>
          </cell>
          <cell r="M15783">
            <v>12.614400000000002</v>
          </cell>
          <cell r="R15783">
            <v>1.908524828767123</v>
          </cell>
          <cell r="BC15783">
            <v>51394.691373626381</v>
          </cell>
          <cell r="BD15783">
            <v>0</v>
          </cell>
          <cell r="BF15783">
            <v>2592</v>
          </cell>
          <cell r="BG15783">
            <v>1851.4285714285713</v>
          </cell>
          <cell r="BH15783">
            <v>8530</v>
          </cell>
          <cell r="BI15783">
            <v>3791</v>
          </cell>
          <cell r="BK15783">
            <v>9782.5330396475765</v>
          </cell>
          <cell r="BL15783">
            <v>0</v>
          </cell>
        </row>
        <row r="15784">
          <cell r="A15784">
            <v>1483</v>
          </cell>
          <cell r="B15784" t="str">
            <v>Solution H</v>
          </cell>
          <cell r="C15784" t="str">
            <v>M417</v>
          </cell>
          <cell r="D15784">
            <v>18</v>
          </cell>
          <cell r="E15784" t="str">
            <v>C003</v>
          </cell>
          <cell r="G15784">
            <v>3</v>
          </cell>
          <cell r="M15784">
            <v>12.614400000000002</v>
          </cell>
          <cell r="R15784">
            <v>1.908524828767123</v>
          </cell>
          <cell r="BC15784">
            <v>0</v>
          </cell>
          <cell r="BD15784">
            <v>160351.43708571431</v>
          </cell>
          <cell r="BF15784">
            <v>2592</v>
          </cell>
          <cell r="BG15784">
            <v>1851.4285714285713</v>
          </cell>
          <cell r="BH15784">
            <v>8530</v>
          </cell>
          <cell r="BI15784">
            <v>3791</v>
          </cell>
          <cell r="BK15784">
            <v>8530</v>
          </cell>
          <cell r="BL15784">
            <v>2843.25</v>
          </cell>
        </row>
        <row r="15785">
          <cell r="A15785">
            <v>1483</v>
          </cell>
          <cell r="B15785" t="str">
            <v>Solution I</v>
          </cell>
          <cell r="C15785" t="str">
            <v>M418</v>
          </cell>
          <cell r="D15785">
            <v>19</v>
          </cell>
          <cell r="E15785" t="str">
            <v>C003</v>
          </cell>
          <cell r="G15785">
            <v>3</v>
          </cell>
          <cell r="M15785">
            <v>12.614400000000002</v>
          </cell>
          <cell r="R15785">
            <v>1.908524828767123</v>
          </cell>
          <cell r="BC15785">
            <v>0</v>
          </cell>
          <cell r="BD15785">
            <v>246694.51859340662</v>
          </cell>
          <cell r="BF15785">
            <v>2592</v>
          </cell>
          <cell r="BG15785">
            <v>1851.4285714285713</v>
          </cell>
          <cell r="BH15785">
            <v>8530</v>
          </cell>
          <cell r="BI15785">
            <v>3791</v>
          </cell>
          <cell r="BK15785">
            <v>8530</v>
          </cell>
          <cell r="BL15785">
            <v>4374.2307692307695</v>
          </cell>
        </row>
        <row r="15786">
          <cell r="A15786">
            <v>1483</v>
          </cell>
          <cell r="B15786" t="str">
            <v>Solution J</v>
          </cell>
          <cell r="C15786" t="str">
            <v>M419</v>
          </cell>
          <cell r="D15786">
            <v>20</v>
          </cell>
          <cell r="E15786" t="str">
            <v>C003</v>
          </cell>
          <cell r="G15786">
            <v>3</v>
          </cell>
          <cell r="M15786">
            <v>12.614400000000002</v>
          </cell>
          <cell r="R15786">
            <v>1.908524828767123</v>
          </cell>
          <cell r="BC15786">
            <v>70639.399597230979</v>
          </cell>
          <cell r="BD15786">
            <v>0</v>
          </cell>
          <cell r="BF15786">
            <v>2592</v>
          </cell>
          <cell r="BG15786">
            <v>1851.4285714285713</v>
          </cell>
          <cell r="BH15786">
            <v>8530</v>
          </cell>
          <cell r="BI15786">
            <v>3791</v>
          </cell>
          <cell r="BK15786">
            <v>9782.5330396475765</v>
          </cell>
          <cell r="BL15786">
            <v>0</v>
          </cell>
        </row>
        <row r="15787">
          <cell r="A15787">
            <v>1483</v>
          </cell>
          <cell r="B15787" t="str">
            <v>BAU</v>
          </cell>
          <cell r="C15787" t="str">
            <v>M483</v>
          </cell>
          <cell r="D15787">
            <v>84</v>
          </cell>
          <cell r="E15787" t="str">
            <v>C004</v>
          </cell>
          <cell r="G15787">
            <v>4</v>
          </cell>
          <cell r="M15787">
            <v>12.614400000000002</v>
          </cell>
          <cell r="R15787">
            <v>1.908524828767123</v>
          </cell>
          <cell r="BC15787">
            <v>0</v>
          </cell>
          <cell r="BD15787">
            <v>186455.15940199338</v>
          </cell>
          <cell r="BF15787">
            <v>2592</v>
          </cell>
          <cell r="BG15787">
            <v>1851.4285714285713</v>
          </cell>
          <cell r="BH15787">
            <v>8530</v>
          </cell>
          <cell r="BI15787">
            <v>3791</v>
          </cell>
          <cell r="BK15787">
            <v>8530</v>
          </cell>
          <cell r="BL15787">
            <v>3791</v>
          </cell>
        </row>
        <row r="15788">
          <cell r="A15788">
            <v>1483</v>
          </cell>
          <cell r="B15788" t="str">
            <v>Solution A</v>
          </cell>
          <cell r="C15788" t="str">
            <v>M484</v>
          </cell>
          <cell r="D15788">
            <v>85</v>
          </cell>
          <cell r="E15788" t="str">
            <v>C004</v>
          </cell>
          <cell r="G15788">
            <v>4</v>
          </cell>
          <cell r="M15788">
            <v>12.614400000000002</v>
          </cell>
          <cell r="R15788">
            <v>1.908524828767123</v>
          </cell>
          <cell r="BC15788">
            <v>0</v>
          </cell>
          <cell r="BD15788">
            <v>186455.15940199338</v>
          </cell>
          <cell r="BF15788">
            <v>2592</v>
          </cell>
          <cell r="BG15788">
            <v>1851.4285714285713</v>
          </cell>
          <cell r="BH15788">
            <v>8530</v>
          </cell>
          <cell r="BI15788">
            <v>3791</v>
          </cell>
          <cell r="BK15788">
            <v>8530</v>
          </cell>
          <cell r="BL15788">
            <v>3306.1046511627906</v>
          </cell>
        </row>
        <row r="15789">
          <cell r="A15789">
            <v>1483</v>
          </cell>
          <cell r="B15789" t="str">
            <v>Solution B</v>
          </cell>
          <cell r="C15789" t="str">
            <v>M485</v>
          </cell>
          <cell r="D15789">
            <v>86</v>
          </cell>
          <cell r="E15789" t="str">
            <v>C004</v>
          </cell>
          <cell r="G15789">
            <v>4</v>
          </cell>
          <cell r="M15789">
            <v>12.614400000000002</v>
          </cell>
          <cell r="R15789">
            <v>1.908524828767123</v>
          </cell>
          <cell r="BC15789">
            <v>56661.285189298338</v>
          </cell>
          <cell r="BD15789">
            <v>0</v>
          </cell>
          <cell r="BF15789">
            <v>2592</v>
          </cell>
          <cell r="BG15789">
            <v>1851.4285714285713</v>
          </cell>
          <cell r="BH15789">
            <v>8530</v>
          </cell>
          <cell r="BI15789">
            <v>3791</v>
          </cell>
          <cell r="BK15789">
            <v>9782.5330396475765</v>
          </cell>
          <cell r="BL15789">
            <v>0</v>
          </cell>
        </row>
        <row r="15790">
          <cell r="A15790">
            <v>1483</v>
          </cell>
          <cell r="B15790" t="str">
            <v>Solution C</v>
          </cell>
          <cell r="C15790" t="str">
            <v>M486</v>
          </cell>
          <cell r="D15790">
            <v>87</v>
          </cell>
          <cell r="E15790" t="str">
            <v>C004</v>
          </cell>
          <cell r="G15790">
            <v>4</v>
          </cell>
          <cell r="M15790">
            <v>12.614400000000002</v>
          </cell>
          <cell r="R15790">
            <v>0</v>
          </cell>
          <cell r="BC15790">
            <v>160351.43708571431</v>
          </cell>
          <cell r="BD15790">
            <v>0</v>
          </cell>
          <cell r="BF15790">
            <v>2592</v>
          </cell>
          <cell r="BG15790">
            <v>1851.4285714285713</v>
          </cell>
          <cell r="BH15790">
            <v>8530</v>
          </cell>
          <cell r="BI15790">
            <v>3791</v>
          </cell>
          <cell r="BK15790">
            <v>11373.25</v>
          </cell>
          <cell r="BL15790">
            <v>0</v>
          </cell>
        </row>
        <row r="15791">
          <cell r="A15791">
            <v>1483</v>
          </cell>
          <cell r="B15791" t="str">
            <v>Solution E</v>
          </cell>
          <cell r="C15791" t="str">
            <v>M487</v>
          </cell>
          <cell r="D15791">
            <v>88</v>
          </cell>
          <cell r="E15791" t="str">
            <v>C004</v>
          </cell>
          <cell r="G15791">
            <v>4</v>
          </cell>
          <cell r="M15791">
            <v>12.614400000000002</v>
          </cell>
          <cell r="R15791">
            <v>1.908524828767123</v>
          </cell>
          <cell r="BC15791">
            <v>28330.642594649169</v>
          </cell>
          <cell r="BD15791">
            <v>93227.579700996692</v>
          </cell>
          <cell r="BF15791">
            <v>2592</v>
          </cell>
          <cell r="BG15791">
            <v>1851.4285714285713</v>
          </cell>
          <cell r="BH15791">
            <v>8530</v>
          </cell>
          <cell r="BI15791">
            <v>3791</v>
          </cell>
          <cell r="BK15791">
            <v>11836.10465116279</v>
          </cell>
          <cell r="BL15791">
            <v>0</v>
          </cell>
        </row>
        <row r="15792">
          <cell r="A15792">
            <v>1483</v>
          </cell>
          <cell r="B15792" t="str">
            <v>Solution G</v>
          </cell>
          <cell r="C15792" t="str">
            <v>M488</v>
          </cell>
          <cell r="D15792">
            <v>89</v>
          </cell>
          <cell r="E15792" t="str">
            <v>C004</v>
          </cell>
          <cell r="G15792">
            <v>4</v>
          </cell>
          <cell r="M15792">
            <v>12.614400000000002</v>
          </cell>
          <cell r="R15792">
            <v>1.908524828767123</v>
          </cell>
          <cell r="BC15792">
            <v>51394.691373626381</v>
          </cell>
          <cell r="BD15792">
            <v>0</v>
          </cell>
          <cell r="BF15792">
            <v>2592</v>
          </cell>
          <cell r="BG15792">
            <v>1851.4285714285713</v>
          </cell>
          <cell r="BH15792">
            <v>8530</v>
          </cell>
          <cell r="BI15792">
            <v>3791</v>
          </cell>
          <cell r="BK15792">
            <v>9782.5330396475765</v>
          </cell>
          <cell r="BL15792">
            <v>0</v>
          </cell>
        </row>
        <row r="15793">
          <cell r="A15793">
            <v>1483</v>
          </cell>
          <cell r="B15793" t="str">
            <v>Solution H</v>
          </cell>
          <cell r="C15793" t="str">
            <v>M489</v>
          </cell>
          <cell r="D15793">
            <v>90</v>
          </cell>
          <cell r="E15793" t="str">
            <v>C004</v>
          </cell>
          <cell r="G15793">
            <v>4</v>
          </cell>
          <cell r="M15793">
            <v>12.614400000000002</v>
          </cell>
          <cell r="R15793">
            <v>1.908524828767123</v>
          </cell>
          <cell r="BC15793">
            <v>0</v>
          </cell>
          <cell r="BD15793">
            <v>160351.43708571431</v>
          </cell>
          <cell r="BF15793">
            <v>2592</v>
          </cell>
          <cell r="BG15793">
            <v>1851.4285714285713</v>
          </cell>
          <cell r="BH15793">
            <v>8530</v>
          </cell>
          <cell r="BI15793">
            <v>3791</v>
          </cell>
          <cell r="BK15793">
            <v>8530</v>
          </cell>
          <cell r="BL15793">
            <v>2843.25</v>
          </cell>
        </row>
        <row r="15794">
          <cell r="A15794">
            <v>1483</v>
          </cell>
          <cell r="B15794" t="str">
            <v>Solution I</v>
          </cell>
          <cell r="C15794" t="str">
            <v>M490</v>
          </cell>
          <cell r="D15794">
            <v>91</v>
          </cell>
          <cell r="E15794" t="str">
            <v>C004</v>
          </cell>
          <cell r="G15794">
            <v>4</v>
          </cell>
          <cell r="M15794">
            <v>12.614400000000002</v>
          </cell>
          <cell r="R15794">
            <v>1.908524828767123</v>
          </cell>
          <cell r="BC15794">
            <v>0</v>
          </cell>
          <cell r="BD15794">
            <v>246694.51859340662</v>
          </cell>
          <cell r="BF15794">
            <v>2592</v>
          </cell>
          <cell r="BG15794">
            <v>1851.4285714285713</v>
          </cell>
          <cell r="BH15794">
            <v>8530</v>
          </cell>
          <cell r="BI15794">
            <v>3791</v>
          </cell>
          <cell r="BK15794">
            <v>8530</v>
          </cell>
          <cell r="BL15794">
            <v>4374.2307692307695</v>
          </cell>
        </row>
        <row r="15795">
          <cell r="A15795">
            <v>1483</v>
          </cell>
          <cell r="B15795" t="str">
            <v>Solution J</v>
          </cell>
          <cell r="C15795" t="str">
            <v>M491</v>
          </cell>
          <cell r="D15795">
            <v>92</v>
          </cell>
          <cell r="E15795" t="str">
            <v>C004</v>
          </cell>
          <cell r="G15795">
            <v>4</v>
          </cell>
          <cell r="M15795">
            <v>12.614400000000002</v>
          </cell>
          <cell r="R15795">
            <v>1.908524828767123</v>
          </cell>
          <cell r="BC15795">
            <v>70639.399597230979</v>
          </cell>
          <cell r="BD15795">
            <v>0</v>
          </cell>
          <cell r="BF15795">
            <v>2592</v>
          </cell>
          <cell r="BG15795">
            <v>1851.4285714285713</v>
          </cell>
          <cell r="BH15795">
            <v>8530</v>
          </cell>
          <cell r="BI15795">
            <v>3791</v>
          </cell>
          <cell r="BK15795">
            <v>9782.5330396475765</v>
          </cell>
          <cell r="BL15795">
            <v>0</v>
          </cell>
        </row>
        <row r="15796">
          <cell r="A15796">
            <v>1484</v>
          </cell>
          <cell r="B15796" t="str">
            <v>BAU</v>
          </cell>
          <cell r="C15796" t="str">
            <v>M400</v>
          </cell>
          <cell r="D15796">
            <v>1</v>
          </cell>
          <cell r="M15796">
            <v>2.8512000000000004</v>
          </cell>
          <cell r="R15796">
            <v>1.1812500000000001</v>
          </cell>
          <cell r="BC15796">
            <v>0</v>
          </cell>
          <cell r="BD15796">
            <v>82367.883663031971</v>
          </cell>
          <cell r="BF15796">
            <v>787</v>
          </cell>
          <cell r="BG15796">
            <v>787</v>
          </cell>
          <cell r="BH15796">
            <v>0</v>
          </cell>
          <cell r="BI15796">
            <v>3150</v>
          </cell>
          <cell r="BK15796">
            <v>0</v>
          </cell>
          <cell r="BL15796">
            <v>3150</v>
          </cell>
        </row>
        <row r="15797">
          <cell r="A15797">
            <v>1484</v>
          </cell>
          <cell r="B15797" t="str">
            <v>Solution A</v>
          </cell>
          <cell r="C15797" t="str">
            <v>M401</v>
          </cell>
          <cell r="D15797">
            <v>2</v>
          </cell>
          <cell r="M15797">
            <v>2.8512000000000004</v>
          </cell>
          <cell r="R15797">
            <v>1.1812500000000001</v>
          </cell>
          <cell r="BC15797">
            <v>0</v>
          </cell>
          <cell r="BD15797">
            <v>82367.883663031971</v>
          </cell>
          <cell r="BF15797">
            <v>787</v>
          </cell>
          <cell r="BG15797">
            <v>787</v>
          </cell>
          <cell r="BH15797">
            <v>0</v>
          </cell>
          <cell r="BI15797">
            <v>3150</v>
          </cell>
          <cell r="BK15797">
            <v>0</v>
          </cell>
          <cell r="BL15797">
            <v>2747.0930232558139</v>
          </cell>
        </row>
        <row r="15798">
          <cell r="A15798">
            <v>1484</v>
          </cell>
          <cell r="B15798" t="str">
            <v>Solution B</v>
          </cell>
          <cell r="C15798" t="str">
            <v>M402</v>
          </cell>
          <cell r="D15798">
            <v>3</v>
          </cell>
          <cell r="M15798">
            <v>2.8512000000000004</v>
          </cell>
          <cell r="R15798">
            <v>1.1812500000000001</v>
          </cell>
          <cell r="BC15798">
            <v>25030.522950603354</v>
          </cell>
          <cell r="BD15798">
            <v>0</v>
          </cell>
          <cell r="BF15798">
            <v>787</v>
          </cell>
          <cell r="BG15798">
            <v>787</v>
          </cell>
          <cell r="BH15798">
            <v>0</v>
          </cell>
          <cell r="BI15798">
            <v>3150</v>
          </cell>
          <cell r="BK15798">
            <v>1040.748898678414</v>
          </cell>
          <cell r="BL15798">
            <v>0</v>
          </cell>
        </row>
        <row r="15799">
          <cell r="A15799">
            <v>1484</v>
          </cell>
          <cell r="B15799" t="str">
            <v>Solution C</v>
          </cell>
          <cell r="C15799" t="str">
            <v>M403</v>
          </cell>
          <cell r="D15799">
            <v>4</v>
          </cell>
          <cell r="M15799">
            <v>2.8512000000000004</v>
          </cell>
          <cell r="R15799">
            <v>0</v>
          </cell>
          <cell r="BC15799">
            <v>70836.379950207498</v>
          </cell>
          <cell r="BD15799">
            <v>0</v>
          </cell>
          <cell r="BF15799">
            <v>787</v>
          </cell>
          <cell r="BG15799">
            <v>787</v>
          </cell>
          <cell r="BH15799">
            <v>0</v>
          </cell>
          <cell r="BI15799">
            <v>3150</v>
          </cell>
          <cell r="BK15799">
            <v>2362.5</v>
          </cell>
          <cell r="BL15799">
            <v>0</v>
          </cell>
        </row>
        <row r="15800">
          <cell r="A15800">
            <v>1484</v>
          </cell>
          <cell r="B15800" t="str">
            <v>Solution E</v>
          </cell>
          <cell r="C15800" t="str">
            <v>M404</v>
          </cell>
          <cell r="D15800">
            <v>5</v>
          </cell>
          <cell r="M15800">
            <v>2.8512000000000004</v>
          </cell>
          <cell r="R15800">
            <v>1.1812500000000001</v>
          </cell>
          <cell r="BC15800">
            <v>12515.261475301677</v>
          </cell>
          <cell r="BD15800">
            <v>41183.941831515986</v>
          </cell>
          <cell r="BF15800">
            <v>787</v>
          </cell>
          <cell r="BG15800">
            <v>787</v>
          </cell>
          <cell r="BH15800">
            <v>0</v>
          </cell>
          <cell r="BI15800">
            <v>3150</v>
          </cell>
          <cell r="BK15800">
            <v>2747.0930232558139</v>
          </cell>
          <cell r="BL15800">
            <v>0</v>
          </cell>
        </row>
        <row r="15801">
          <cell r="A15801">
            <v>1484</v>
          </cell>
          <cell r="B15801" t="str">
            <v>Solution G</v>
          </cell>
          <cell r="C15801" t="str">
            <v>M405</v>
          </cell>
          <cell r="D15801">
            <v>6</v>
          </cell>
          <cell r="M15801">
            <v>2.8512000000000004</v>
          </cell>
          <cell r="R15801">
            <v>1.1812500000000001</v>
          </cell>
          <cell r="BC15801">
            <v>22703.967932758813</v>
          </cell>
          <cell r="BD15801">
            <v>0</v>
          </cell>
          <cell r="BF15801">
            <v>787</v>
          </cell>
          <cell r="BG15801">
            <v>787</v>
          </cell>
          <cell r="BH15801">
            <v>0</v>
          </cell>
          <cell r="BI15801">
            <v>3150</v>
          </cell>
          <cell r="BK15801">
            <v>1040.748898678414</v>
          </cell>
          <cell r="BL15801">
            <v>0</v>
          </cell>
        </row>
        <row r="15802">
          <cell r="A15802">
            <v>1484</v>
          </cell>
          <cell r="B15802" t="str">
            <v>Solution H</v>
          </cell>
          <cell r="C15802" t="str">
            <v>M406</v>
          </cell>
          <cell r="D15802">
            <v>7</v>
          </cell>
          <cell r="M15802">
            <v>2.8512000000000004</v>
          </cell>
          <cell r="R15802">
            <v>1.1812500000000001</v>
          </cell>
          <cell r="BC15802">
            <v>0</v>
          </cell>
          <cell r="BD15802">
            <v>70836.379950207498</v>
          </cell>
          <cell r="BF15802">
            <v>787</v>
          </cell>
          <cell r="BG15802">
            <v>787</v>
          </cell>
          <cell r="BH15802">
            <v>0</v>
          </cell>
          <cell r="BI15802">
            <v>3150</v>
          </cell>
          <cell r="BK15802">
            <v>0</v>
          </cell>
          <cell r="BL15802">
            <v>2362.5</v>
          </cell>
        </row>
        <row r="15803">
          <cell r="A15803">
            <v>1484</v>
          </cell>
          <cell r="B15803" t="str">
            <v>Solution I</v>
          </cell>
          <cell r="C15803" t="str">
            <v>M407</v>
          </cell>
          <cell r="D15803">
            <v>8</v>
          </cell>
          <cell r="M15803">
            <v>2.8512000000000004</v>
          </cell>
          <cell r="R15803">
            <v>1.1812500000000001</v>
          </cell>
          <cell r="BC15803">
            <v>0</v>
          </cell>
          <cell r="BD15803">
            <v>108979.0460772423</v>
          </cell>
          <cell r="BF15803">
            <v>787</v>
          </cell>
          <cell r="BG15803">
            <v>787</v>
          </cell>
          <cell r="BH15803">
            <v>0</v>
          </cell>
          <cell r="BI15803">
            <v>3150</v>
          </cell>
          <cell r="BK15803">
            <v>0</v>
          </cell>
          <cell r="BL15803">
            <v>3634.6153846153843</v>
          </cell>
        </row>
        <row r="15804">
          <cell r="A15804">
            <v>1484</v>
          </cell>
          <cell r="B15804" t="str">
            <v>Solution J</v>
          </cell>
          <cell r="C15804" t="str">
            <v>M408</v>
          </cell>
          <cell r="D15804">
            <v>9</v>
          </cell>
          <cell r="M15804">
            <v>2.8512000000000004</v>
          </cell>
          <cell r="R15804">
            <v>1.1812500000000001</v>
          </cell>
          <cell r="BC15804">
            <v>31205.45372255837</v>
          </cell>
          <cell r="BD15804">
            <v>0</v>
          </cell>
          <cell r="BF15804">
            <v>787</v>
          </cell>
          <cell r="BG15804">
            <v>787</v>
          </cell>
          <cell r="BH15804">
            <v>0</v>
          </cell>
          <cell r="BI15804">
            <v>3150</v>
          </cell>
          <cell r="BK15804">
            <v>1040.748898678414</v>
          </cell>
          <cell r="BL15804">
            <v>0</v>
          </cell>
        </row>
        <row r="15805">
          <cell r="A15805">
            <v>1484</v>
          </cell>
          <cell r="B15805" t="str">
            <v>BAU</v>
          </cell>
          <cell r="C15805" t="str">
            <v>M472</v>
          </cell>
          <cell r="D15805">
            <v>73</v>
          </cell>
          <cell r="M15805">
            <v>2.8512000000000004</v>
          </cell>
          <cell r="R15805">
            <v>1.1812500000000001</v>
          </cell>
          <cell r="BC15805">
            <v>0</v>
          </cell>
          <cell r="BD15805">
            <v>82367.883663031971</v>
          </cell>
          <cell r="BF15805">
            <v>787</v>
          </cell>
          <cell r="BG15805">
            <v>787</v>
          </cell>
          <cell r="BH15805">
            <v>0</v>
          </cell>
          <cell r="BI15805">
            <v>3150</v>
          </cell>
          <cell r="BK15805">
            <v>0</v>
          </cell>
          <cell r="BL15805">
            <v>3150</v>
          </cell>
        </row>
        <row r="15806">
          <cell r="A15806">
            <v>1484</v>
          </cell>
          <cell r="B15806" t="str">
            <v>Solution A</v>
          </cell>
          <cell r="C15806" t="str">
            <v>M473</v>
          </cell>
          <cell r="D15806">
            <v>74</v>
          </cell>
          <cell r="M15806">
            <v>2.8512000000000004</v>
          </cell>
          <cell r="R15806">
            <v>1.1812500000000001</v>
          </cell>
          <cell r="BC15806">
            <v>0</v>
          </cell>
          <cell r="BD15806">
            <v>82367.883663031971</v>
          </cell>
          <cell r="BF15806">
            <v>787</v>
          </cell>
          <cell r="BG15806">
            <v>787</v>
          </cell>
          <cell r="BH15806">
            <v>0</v>
          </cell>
          <cell r="BI15806">
            <v>3150</v>
          </cell>
          <cell r="BK15806">
            <v>0</v>
          </cell>
          <cell r="BL15806">
            <v>2747.0930232558139</v>
          </cell>
        </row>
        <row r="15807">
          <cell r="A15807">
            <v>1484</v>
          </cell>
          <cell r="B15807" t="str">
            <v>Solution B</v>
          </cell>
          <cell r="C15807" t="str">
            <v>M474</v>
          </cell>
          <cell r="D15807">
            <v>75</v>
          </cell>
          <cell r="M15807">
            <v>2.8512000000000004</v>
          </cell>
          <cell r="R15807">
            <v>1.1812500000000001</v>
          </cell>
          <cell r="BC15807">
            <v>25030.522950603354</v>
          </cell>
          <cell r="BD15807">
            <v>0</v>
          </cell>
          <cell r="BF15807">
            <v>787</v>
          </cell>
          <cell r="BG15807">
            <v>787</v>
          </cell>
          <cell r="BH15807">
            <v>0</v>
          </cell>
          <cell r="BI15807">
            <v>3150</v>
          </cell>
          <cell r="BK15807">
            <v>1040.748898678414</v>
          </cell>
          <cell r="BL15807">
            <v>0</v>
          </cell>
        </row>
        <row r="15808">
          <cell r="A15808">
            <v>1484</v>
          </cell>
          <cell r="B15808" t="str">
            <v>Solution C</v>
          </cell>
          <cell r="C15808" t="str">
            <v>M475</v>
          </cell>
          <cell r="D15808">
            <v>76</v>
          </cell>
          <cell r="M15808">
            <v>2.8512000000000004</v>
          </cell>
          <cell r="R15808">
            <v>0</v>
          </cell>
          <cell r="BC15808">
            <v>70836.379950207498</v>
          </cell>
          <cell r="BD15808">
            <v>0</v>
          </cell>
          <cell r="BF15808">
            <v>787</v>
          </cell>
          <cell r="BG15808">
            <v>787</v>
          </cell>
          <cell r="BH15808">
            <v>0</v>
          </cell>
          <cell r="BI15808">
            <v>3150</v>
          </cell>
          <cell r="BK15808">
            <v>2362.5</v>
          </cell>
          <cell r="BL15808">
            <v>0</v>
          </cell>
        </row>
        <row r="15809">
          <cell r="A15809">
            <v>1484</v>
          </cell>
          <cell r="B15809" t="str">
            <v>Solution E</v>
          </cell>
          <cell r="C15809" t="str">
            <v>M476</v>
          </cell>
          <cell r="D15809">
            <v>77</v>
          </cell>
          <cell r="M15809">
            <v>2.8512000000000004</v>
          </cell>
          <cell r="R15809">
            <v>1.1812500000000001</v>
          </cell>
          <cell r="BC15809">
            <v>12515.261475301677</v>
          </cell>
          <cell r="BD15809">
            <v>41183.941831515986</v>
          </cell>
          <cell r="BF15809">
            <v>787</v>
          </cell>
          <cell r="BG15809">
            <v>787</v>
          </cell>
          <cell r="BH15809">
            <v>0</v>
          </cell>
          <cell r="BI15809">
            <v>3150</v>
          </cell>
          <cell r="BK15809">
            <v>2747.0930232558139</v>
          </cell>
          <cell r="BL15809">
            <v>0</v>
          </cell>
        </row>
        <row r="15810">
          <cell r="A15810">
            <v>1484</v>
          </cell>
          <cell r="B15810" t="str">
            <v>Solution G</v>
          </cell>
          <cell r="C15810" t="str">
            <v>M477</v>
          </cell>
          <cell r="D15810">
            <v>78</v>
          </cell>
          <cell r="M15810">
            <v>2.8512000000000004</v>
          </cell>
          <cell r="R15810">
            <v>1.1812500000000001</v>
          </cell>
          <cell r="BC15810">
            <v>22703.967932758813</v>
          </cell>
          <cell r="BD15810">
            <v>0</v>
          </cell>
          <cell r="BF15810">
            <v>787</v>
          </cell>
          <cell r="BG15810">
            <v>787</v>
          </cell>
          <cell r="BH15810">
            <v>0</v>
          </cell>
          <cell r="BI15810">
            <v>3150</v>
          </cell>
          <cell r="BK15810">
            <v>1040.748898678414</v>
          </cell>
          <cell r="BL15810">
            <v>0</v>
          </cell>
        </row>
        <row r="15811">
          <cell r="A15811">
            <v>1484</v>
          </cell>
          <cell r="B15811" t="str">
            <v>Solution H</v>
          </cell>
          <cell r="C15811" t="str">
            <v>M478</v>
          </cell>
          <cell r="D15811">
            <v>79</v>
          </cell>
          <cell r="M15811">
            <v>2.8512000000000004</v>
          </cell>
          <cell r="R15811">
            <v>1.1812500000000001</v>
          </cell>
          <cell r="BC15811">
            <v>0</v>
          </cell>
          <cell r="BD15811">
            <v>70836.379950207498</v>
          </cell>
          <cell r="BF15811">
            <v>787</v>
          </cell>
          <cell r="BG15811">
            <v>787</v>
          </cell>
          <cell r="BH15811">
            <v>0</v>
          </cell>
          <cell r="BI15811">
            <v>3150</v>
          </cell>
          <cell r="BK15811">
            <v>0</v>
          </cell>
          <cell r="BL15811">
            <v>2362.5</v>
          </cell>
        </row>
        <row r="15812">
          <cell r="A15812">
            <v>1484</v>
          </cell>
          <cell r="B15812" t="str">
            <v>Solution I</v>
          </cell>
          <cell r="C15812" t="str">
            <v>M479</v>
          </cell>
          <cell r="D15812">
            <v>80</v>
          </cell>
          <cell r="M15812">
            <v>2.8512000000000004</v>
          </cell>
          <cell r="R15812">
            <v>1.1812500000000001</v>
          </cell>
          <cell r="BC15812">
            <v>0</v>
          </cell>
          <cell r="BD15812">
            <v>108979.0460772423</v>
          </cell>
          <cell r="BF15812">
            <v>787</v>
          </cell>
          <cell r="BG15812">
            <v>787</v>
          </cell>
          <cell r="BH15812">
            <v>0</v>
          </cell>
          <cell r="BI15812">
            <v>3150</v>
          </cell>
          <cell r="BK15812">
            <v>0</v>
          </cell>
          <cell r="BL15812">
            <v>3634.6153846153843</v>
          </cell>
        </row>
        <row r="15813">
          <cell r="A15813">
            <v>1484</v>
          </cell>
          <cell r="B15813" t="str">
            <v>Solution J</v>
          </cell>
          <cell r="C15813" t="str">
            <v>M480</v>
          </cell>
          <cell r="D15813">
            <v>81</v>
          </cell>
          <cell r="M15813">
            <v>2.8512000000000004</v>
          </cell>
          <cell r="R15813">
            <v>1.1812500000000001</v>
          </cell>
          <cell r="BC15813">
            <v>31205.45372255837</v>
          </cell>
          <cell r="BD15813">
            <v>0</v>
          </cell>
          <cell r="BF15813">
            <v>787</v>
          </cell>
          <cell r="BG15813">
            <v>787</v>
          </cell>
          <cell r="BH15813">
            <v>0</v>
          </cell>
          <cell r="BI15813">
            <v>3150</v>
          </cell>
          <cell r="BK15813">
            <v>1040.748898678414</v>
          </cell>
          <cell r="BL15813">
            <v>0</v>
          </cell>
        </row>
        <row r="15814">
          <cell r="A15814">
            <v>1485</v>
          </cell>
          <cell r="B15814" t="str">
            <v>BAU</v>
          </cell>
          <cell r="C15814" t="str">
            <v>M400</v>
          </cell>
          <cell r="D15814">
            <v>1</v>
          </cell>
          <cell r="M15814">
            <v>0.26400000000000007</v>
          </cell>
          <cell r="R15814">
            <v>0.33806249999999999</v>
          </cell>
          <cell r="BC15814">
            <v>0</v>
          </cell>
          <cell r="BD15814">
            <v>4044.4082190419413</v>
          </cell>
          <cell r="BF15814">
            <v>68</v>
          </cell>
          <cell r="BG15814">
            <v>68</v>
          </cell>
          <cell r="BH15814">
            <v>2028</v>
          </cell>
          <cell r="BI15814">
            <v>902</v>
          </cell>
          <cell r="BK15814">
            <v>2028</v>
          </cell>
          <cell r="BL15814">
            <v>902</v>
          </cell>
        </row>
        <row r="15815">
          <cell r="A15815">
            <v>1485</v>
          </cell>
          <cell r="B15815" t="str">
            <v>Solution A</v>
          </cell>
          <cell r="C15815" t="str">
            <v>M401</v>
          </cell>
          <cell r="D15815">
            <v>2</v>
          </cell>
          <cell r="M15815">
            <v>0.26400000000000007</v>
          </cell>
          <cell r="R15815">
            <v>0.33806249999999999</v>
          </cell>
          <cell r="BC15815">
            <v>0</v>
          </cell>
          <cell r="BD15815">
            <v>4044.4082190419413</v>
          </cell>
          <cell r="BF15815">
            <v>68</v>
          </cell>
          <cell r="BG15815">
            <v>68</v>
          </cell>
          <cell r="BH15815">
            <v>2028</v>
          </cell>
          <cell r="BI15815">
            <v>902</v>
          </cell>
          <cell r="BK15815">
            <v>2028</v>
          </cell>
          <cell r="BL15815">
            <v>786.62790697674416</v>
          </cell>
        </row>
        <row r="15816">
          <cell r="A15816">
            <v>1485</v>
          </cell>
          <cell r="B15816" t="str">
            <v>Solution B</v>
          </cell>
          <cell r="C15816" t="str">
            <v>M402</v>
          </cell>
          <cell r="D15816">
            <v>3</v>
          </cell>
          <cell r="M15816">
            <v>0.26400000000000007</v>
          </cell>
          <cell r="R15816">
            <v>0.33806249999999999</v>
          </cell>
          <cell r="BC15816">
            <v>1229.0427803449008</v>
          </cell>
          <cell r="BD15816">
            <v>0</v>
          </cell>
          <cell r="BF15816">
            <v>68</v>
          </cell>
          <cell r="BG15816">
            <v>68</v>
          </cell>
          <cell r="BH15816">
            <v>2028</v>
          </cell>
          <cell r="BI15816">
            <v>902</v>
          </cell>
          <cell r="BK15816">
            <v>2326.0176211453745</v>
          </cell>
          <cell r="BL15816">
            <v>0</v>
          </cell>
        </row>
        <row r="15817">
          <cell r="A15817">
            <v>1485</v>
          </cell>
          <cell r="B15817" t="str">
            <v>Solution C</v>
          </cell>
          <cell r="C15817" t="str">
            <v>M403</v>
          </cell>
          <cell r="D15817">
            <v>4</v>
          </cell>
          <cell r="M15817">
            <v>0.26400000000000007</v>
          </cell>
          <cell r="R15817">
            <v>0</v>
          </cell>
          <cell r="BC15817">
            <v>3478.1910683760693</v>
          </cell>
          <cell r="BD15817">
            <v>0</v>
          </cell>
          <cell r="BF15817">
            <v>68</v>
          </cell>
          <cell r="BG15817">
            <v>68</v>
          </cell>
          <cell r="BH15817">
            <v>2028</v>
          </cell>
          <cell r="BI15817">
            <v>902</v>
          </cell>
          <cell r="BK15817">
            <v>2704.5</v>
          </cell>
          <cell r="BL15817">
            <v>0</v>
          </cell>
        </row>
        <row r="15818">
          <cell r="A15818">
            <v>1485</v>
          </cell>
          <cell r="B15818" t="str">
            <v>Solution E</v>
          </cell>
          <cell r="C15818" t="str">
            <v>M404</v>
          </cell>
          <cell r="D15818">
            <v>5</v>
          </cell>
          <cell r="M15818">
            <v>0.26400000000000007</v>
          </cell>
          <cell r="R15818">
            <v>0.33806249999999999</v>
          </cell>
          <cell r="BC15818">
            <v>614.52139017245042</v>
          </cell>
          <cell r="BD15818">
            <v>2022.2041095209706</v>
          </cell>
          <cell r="BF15818">
            <v>68</v>
          </cell>
          <cell r="BG15818">
            <v>68</v>
          </cell>
          <cell r="BH15818">
            <v>2028</v>
          </cell>
          <cell r="BI15818">
            <v>902</v>
          </cell>
          <cell r="BK15818">
            <v>2814.6279069767443</v>
          </cell>
          <cell r="BL15818">
            <v>0</v>
          </cell>
        </row>
        <row r="15819">
          <cell r="A15819">
            <v>1485</v>
          </cell>
          <cell r="B15819" t="str">
            <v>Solution G</v>
          </cell>
          <cell r="C15819" t="str">
            <v>M405</v>
          </cell>
          <cell r="D15819">
            <v>6</v>
          </cell>
          <cell r="M15819">
            <v>0.26400000000000007</v>
          </cell>
          <cell r="R15819">
            <v>0.33806249999999999</v>
          </cell>
          <cell r="BC15819">
            <v>1114.8048296077145</v>
          </cell>
          <cell r="BD15819">
            <v>0</v>
          </cell>
          <cell r="BF15819">
            <v>68</v>
          </cell>
          <cell r="BG15819">
            <v>68</v>
          </cell>
          <cell r="BH15819">
            <v>2028</v>
          </cell>
          <cell r="BI15819">
            <v>902</v>
          </cell>
          <cell r="BK15819">
            <v>2326.0176211453745</v>
          </cell>
          <cell r="BL15819">
            <v>0</v>
          </cell>
        </row>
        <row r="15820">
          <cell r="A15820">
            <v>1485</v>
          </cell>
          <cell r="B15820" t="str">
            <v>Solution H</v>
          </cell>
          <cell r="C15820" t="str">
            <v>M406</v>
          </cell>
          <cell r="D15820">
            <v>7</v>
          </cell>
          <cell r="M15820">
            <v>0.26400000000000007</v>
          </cell>
          <cell r="R15820">
            <v>0.33806249999999999</v>
          </cell>
          <cell r="BC15820">
            <v>0</v>
          </cell>
          <cell r="BD15820">
            <v>3478.1910683760693</v>
          </cell>
          <cell r="BF15820">
            <v>68</v>
          </cell>
          <cell r="BG15820">
            <v>68</v>
          </cell>
          <cell r="BH15820">
            <v>2028</v>
          </cell>
          <cell r="BI15820">
            <v>902</v>
          </cell>
          <cell r="BK15820">
            <v>2028</v>
          </cell>
          <cell r="BL15820">
            <v>676.5</v>
          </cell>
        </row>
        <row r="15821">
          <cell r="A15821">
            <v>1485</v>
          </cell>
          <cell r="B15821" t="str">
            <v>Solution I</v>
          </cell>
          <cell r="C15821" t="str">
            <v>M407</v>
          </cell>
          <cell r="D15821">
            <v>8</v>
          </cell>
          <cell r="M15821">
            <v>0.26400000000000007</v>
          </cell>
          <cell r="R15821">
            <v>0.33806249999999999</v>
          </cell>
          <cell r="BC15821">
            <v>0</v>
          </cell>
          <cell r="BD15821">
            <v>5351.0631821170291</v>
          </cell>
          <cell r="BF15821">
            <v>68</v>
          </cell>
          <cell r="BG15821">
            <v>68</v>
          </cell>
          <cell r="BH15821">
            <v>2028</v>
          </cell>
          <cell r="BI15821">
            <v>902</v>
          </cell>
          <cell r="BK15821">
            <v>2028</v>
          </cell>
          <cell r="BL15821">
            <v>1040.7692307692307</v>
          </cell>
        </row>
        <row r="15822">
          <cell r="A15822">
            <v>1485</v>
          </cell>
          <cell r="B15822" t="str">
            <v>Solution J</v>
          </cell>
          <cell r="C15822" t="str">
            <v>M408</v>
          </cell>
          <cell r="D15822">
            <v>9</v>
          </cell>
          <cell r="M15822">
            <v>0.26400000000000007</v>
          </cell>
          <cell r="R15822">
            <v>0.33806249999999999</v>
          </cell>
          <cell r="BC15822">
            <v>1532.2427613991495</v>
          </cell>
          <cell r="BD15822">
            <v>0</v>
          </cell>
          <cell r="BF15822">
            <v>68</v>
          </cell>
          <cell r="BG15822">
            <v>68</v>
          </cell>
          <cell r="BH15822">
            <v>2028</v>
          </cell>
          <cell r="BI15822">
            <v>902</v>
          </cell>
          <cell r="BK15822">
            <v>2326.0176211453745</v>
          </cell>
          <cell r="BL15822">
            <v>0</v>
          </cell>
        </row>
        <row r="15823">
          <cell r="A15823">
            <v>1485</v>
          </cell>
          <cell r="B15823" t="str">
            <v>BAU</v>
          </cell>
          <cell r="C15823" t="str">
            <v>M472</v>
          </cell>
          <cell r="D15823">
            <v>73</v>
          </cell>
          <cell r="M15823">
            <v>0.26400000000000007</v>
          </cell>
          <cell r="R15823">
            <v>0.33806249999999999</v>
          </cell>
          <cell r="BC15823">
            <v>0</v>
          </cell>
          <cell r="BD15823">
            <v>4044.4082190419413</v>
          </cell>
          <cell r="BF15823">
            <v>68</v>
          </cell>
          <cell r="BG15823">
            <v>68</v>
          </cell>
          <cell r="BH15823">
            <v>2028</v>
          </cell>
          <cell r="BI15823">
            <v>902</v>
          </cell>
          <cell r="BK15823">
            <v>2028</v>
          </cell>
          <cell r="BL15823">
            <v>902</v>
          </cell>
        </row>
        <row r="15824">
          <cell r="A15824">
            <v>1485</v>
          </cell>
          <cell r="B15824" t="str">
            <v>Solution A</v>
          </cell>
          <cell r="C15824" t="str">
            <v>M473</v>
          </cell>
          <cell r="D15824">
            <v>74</v>
          </cell>
          <cell r="M15824">
            <v>0.26400000000000007</v>
          </cell>
          <cell r="R15824">
            <v>0.33806249999999999</v>
          </cell>
          <cell r="BC15824">
            <v>0</v>
          </cell>
          <cell r="BD15824">
            <v>4044.4082190419413</v>
          </cell>
          <cell r="BF15824">
            <v>68</v>
          </cell>
          <cell r="BG15824">
            <v>68</v>
          </cell>
          <cell r="BH15824">
            <v>2028</v>
          </cell>
          <cell r="BI15824">
            <v>902</v>
          </cell>
          <cell r="BK15824">
            <v>2028</v>
          </cell>
          <cell r="BL15824">
            <v>786.62790697674416</v>
          </cell>
        </row>
        <row r="15825">
          <cell r="A15825">
            <v>1485</v>
          </cell>
          <cell r="B15825" t="str">
            <v>Solution B</v>
          </cell>
          <cell r="C15825" t="str">
            <v>M474</v>
          </cell>
          <cell r="D15825">
            <v>75</v>
          </cell>
          <cell r="M15825">
            <v>0.26400000000000007</v>
          </cell>
          <cell r="R15825">
            <v>0.33806249999999999</v>
          </cell>
          <cell r="BC15825">
            <v>1229.0427803449008</v>
          </cell>
          <cell r="BD15825">
            <v>0</v>
          </cell>
          <cell r="BF15825">
            <v>68</v>
          </cell>
          <cell r="BG15825">
            <v>68</v>
          </cell>
          <cell r="BH15825">
            <v>2028</v>
          </cell>
          <cell r="BI15825">
            <v>902</v>
          </cell>
          <cell r="BK15825">
            <v>2326.0176211453745</v>
          </cell>
          <cell r="BL15825">
            <v>0</v>
          </cell>
        </row>
        <row r="15826">
          <cell r="A15826">
            <v>1485</v>
          </cell>
          <cell r="B15826" t="str">
            <v>Solution C</v>
          </cell>
          <cell r="C15826" t="str">
            <v>M475</v>
          </cell>
          <cell r="D15826">
            <v>76</v>
          </cell>
          <cell r="M15826">
            <v>0.26400000000000007</v>
          </cell>
          <cell r="R15826">
            <v>0</v>
          </cell>
          <cell r="BC15826">
            <v>3478.1910683760693</v>
          </cell>
          <cell r="BD15826">
            <v>0</v>
          </cell>
          <cell r="BF15826">
            <v>68</v>
          </cell>
          <cell r="BG15826">
            <v>68</v>
          </cell>
          <cell r="BH15826">
            <v>2028</v>
          </cell>
          <cell r="BI15826">
            <v>902</v>
          </cell>
          <cell r="BK15826">
            <v>2704.5</v>
          </cell>
          <cell r="BL15826">
            <v>0</v>
          </cell>
        </row>
        <row r="15827">
          <cell r="A15827">
            <v>1485</v>
          </cell>
          <cell r="B15827" t="str">
            <v>Solution E</v>
          </cell>
          <cell r="C15827" t="str">
            <v>M476</v>
          </cell>
          <cell r="D15827">
            <v>77</v>
          </cell>
          <cell r="M15827">
            <v>0.26400000000000007</v>
          </cell>
          <cell r="R15827">
            <v>0.33806249999999999</v>
          </cell>
          <cell r="BC15827">
            <v>614.52139017245042</v>
          </cell>
          <cell r="BD15827">
            <v>2022.2041095209706</v>
          </cell>
          <cell r="BF15827">
            <v>68</v>
          </cell>
          <cell r="BG15827">
            <v>68</v>
          </cell>
          <cell r="BH15827">
            <v>2028</v>
          </cell>
          <cell r="BI15827">
            <v>902</v>
          </cell>
          <cell r="BK15827">
            <v>2814.6279069767443</v>
          </cell>
          <cell r="BL15827">
            <v>0</v>
          </cell>
        </row>
        <row r="15828">
          <cell r="A15828">
            <v>1485</v>
          </cell>
          <cell r="B15828" t="str">
            <v>Solution G</v>
          </cell>
          <cell r="C15828" t="str">
            <v>M477</v>
          </cell>
          <cell r="D15828">
            <v>78</v>
          </cell>
          <cell r="M15828">
            <v>0.26400000000000007</v>
          </cell>
          <cell r="R15828">
            <v>0.33806249999999999</v>
          </cell>
          <cell r="BC15828">
            <v>1114.8048296077145</v>
          </cell>
          <cell r="BD15828">
            <v>0</v>
          </cell>
          <cell r="BF15828">
            <v>68</v>
          </cell>
          <cell r="BG15828">
            <v>68</v>
          </cell>
          <cell r="BH15828">
            <v>2028</v>
          </cell>
          <cell r="BI15828">
            <v>902</v>
          </cell>
          <cell r="BK15828">
            <v>2326.0176211453745</v>
          </cell>
          <cell r="BL15828">
            <v>0</v>
          </cell>
        </row>
        <row r="15829">
          <cell r="A15829">
            <v>1485</v>
          </cell>
          <cell r="B15829" t="str">
            <v>Solution H</v>
          </cell>
          <cell r="C15829" t="str">
            <v>M478</v>
          </cell>
          <cell r="D15829">
            <v>79</v>
          </cell>
          <cell r="M15829">
            <v>0.26400000000000007</v>
          </cell>
          <cell r="R15829">
            <v>0.33806249999999999</v>
          </cell>
          <cell r="BC15829">
            <v>0</v>
          </cell>
          <cell r="BD15829">
            <v>3478.1910683760693</v>
          </cell>
          <cell r="BF15829">
            <v>68</v>
          </cell>
          <cell r="BG15829">
            <v>68</v>
          </cell>
          <cell r="BH15829">
            <v>2028</v>
          </cell>
          <cell r="BI15829">
            <v>902</v>
          </cell>
          <cell r="BK15829">
            <v>2028</v>
          </cell>
          <cell r="BL15829">
            <v>676.5</v>
          </cell>
        </row>
        <row r="15830">
          <cell r="A15830">
            <v>1485</v>
          </cell>
          <cell r="B15830" t="str">
            <v>Solution I</v>
          </cell>
          <cell r="C15830" t="str">
            <v>M479</v>
          </cell>
          <cell r="D15830">
            <v>80</v>
          </cell>
          <cell r="M15830">
            <v>0.26400000000000007</v>
          </cell>
          <cell r="R15830">
            <v>0.33806249999999999</v>
          </cell>
          <cell r="BC15830">
            <v>0</v>
          </cell>
          <cell r="BD15830">
            <v>5351.0631821170291</v>
          </cell>
          <cell r="BF15830">
            <v>68</v>
          </cell>
          <cell r="BG15830">
            <v>68</v>
          </cell>
          <cell r="BH15830">
            <v>2028</v>
          </cell>
          <cell r="BI15830">
            <v>902</v>
          </cell>
          <cell r="BK15830">
            <v>2028</v>
          </cell>
          <cell r="BL15830">
            <v>1040.7692307692307</v>
          </cell>
        </row>
        <row r="15831">
          <cell r="A15831">
            <v>1485</v>
          </cell>
          <cell r="B15831" t="str">
            <v>Solution J</v>
          </cell>
          <cell r="C15831" t="str">
            <v>M480</v>
          </cell>
          <cell r="D15831">
            <v>81</v>
          </cell>
          <cell r="M15831">
            <v>0.26400000000000007</v>
          </cell>
          <cell r="R15831">
            <v>0.33806249999999999</v>
          </cell>
          <cell r="BC15831">
            <v>1532.2427613991495</v>
          </cell>
          <cell r="BD15831">
            <v>0</v>
          </cell>
          <cell r="BF15831">
            <v>68</v>
          </cell>
          <cell r="BG15831">
            <v>68</v>
          </cell>
          <cell r="BH15831">
            <v>2028</v>
          </cell>
          <cell r="BI15831">
            <v>902</v>
          </cell>
          <cell r="BK15831">
            <v>2326.0176211453745</v>
          </cell>
          <cell r="BL15831">
            <v>0</v>
          </cell>
        </row>
        <row r="15832">
          <cell r="A15832">
            <v>1486</v>
          </cell>
          <cell r="B15832" t="str">
            <v>BAU</v>
          </cell>
          <cell r="C15832" t="str">
            <v>M400</v>
          </cell>
          <cell r="D15832">
            <v>1</v>
          </cell>
          <cell r="M15832">
            <v>0.66815999999999998</v>
          </cell>
          <cell r="R15832">
            <v>1.0721323529411764</v>
          </cell>
          <cell r="BC15832">
            <v>0</v>
          </cell>
          <cell r="BD15832">
            <v>10662.402711985691</v>
          </cell>
          <cell r="BF15832">
            <v>161</v>
          </cell>
          <cell r="BG15832">
            <v>161</v>
          </cell>
          <cell r="BH15832">
            <v>0</v>
          </cell>
          <cell r="BI15832">
            <v>2083</v>
          </cell>
          <cell r="BK15832">
            <v>0</v>
          </cell>
          <cell r="BL15832">
            <v>2083</v>
          </cell>
        </row>
        <row r="15833">
          <cell r="A15833">
            <v>1486</v>
          </cell>
          <cell r="B15833" t="str">
            <v>Solution A</v>
          </cell>
          <cell r="C15833" t="str">
            <v>M401</v>
          </cell>
          <cell r="D15833">
            <v>2</v>
          </cell>
          <cell r="M15833">
            <v>0.66815999999999998</v>
          </cell>
          <cell r="R15833">
            <v>1.0721323529411764</v>
          </cell>
          <cell r="BC15833">
            <v>0</v>
          </cell>
          <cell r="BD15833">
            <v>10662.402711985691</v>
          </cell>
          <cell r="BF15833">
            <v>161</v>
          </cell>
          <cell r="BG15833">
            <v>161</v>
          </cell>
          <cell r="BH15833">
            <v>0</v>
          </cell>
          <cell r="BI15833">
            <v>2083</v>
          </cell>
          <cell r="BK15833">
            <v>0</v>
          </cell>
          <cell r="BL15833">
            <v>1816.5697674418604</v>
          </cell>
        </row>
        <row r="15834">
          <cell r="A15834">
            <v>1486</v>
          </cell>
          <cell r="B15834" t="str">
            <v>Solution B</v>
          </cell>
          <cell r="C15834" t="str">
            <v>M402</v>
          </cell>
          <cell r="D15834">
            <v>3</v>
          </cell>
          <cell r="M15834">
            <v>0.66815999999999998</v>
          </cell>
          <cell r="R15834">
            <v>1.0721323529411764</v>
          </cell>
          <cell r="BC15834">
            <v>3240.1647817341673</v>
          </cell>
          <cell r="BD15834">
            <v>0</v>
          </cell>
          <cell r="BF15834">
            <v>161</v>
          </cell>
          <cell r="BG15834">
            <v>161</v>
          </cell>
          <cell r="BH15834">
            <v>0</v>
          </cell>
          <cell r="BI15834">
            <v>2083</v>
          </cell>
          <cell r="BK15834">
            <v>688.21585903083701</v>
          </cell>
          <cell r="BL15834">
            <v>0</v>
          </cell>
        </row>
        <row r="15835">
          <cell r="A15835">
            <v>1486</v>
          </cell>
          <cell r="B15835" t="str">
            <v>Solution C</v>
          </cell>
          <cell r="C15835" t="str">
            <v>M403</v>
          </cell>
          <cell r="D15835">
            <v>4</v>
          </cell>
          <cell r="M15835">
            <v>0.66815999999999998</v>
          </cell>
          <cell r="R15835">
            <v>0</v>
          </cell>
          <cell r="BC15835">
            <v>9169.6663323076937</v>
          </cell>
          <cell r="BD15835">
            <v>0</v>
          </cell>
          <cell r="BF15835">
            <v>161</v>
          </cell>
          <cell r="BG15835">
            <v>161</v>
          </cell>
          <cell r="BH15835">
            <v>0</v>
          </cell>
          <cell r="BI15835">
            <v>2083</v>
          </cell>
          <cell r="BK15835">
            <v>1562.25</v>
          </cell>
          <cell r="BL15835">
            <v>0</v>
          </cell>
        </row>
        <row r="15836">
          <cell r="A15836">
            <v>1486</v>
          </cell>
          <cell r="B15836" t="str">
            <v>Solution E</v>
          </cell>
          <cell r="C15836" t="str">
            <v>M404</v>
          </cell>
          <cell r="D15836">
            <v>5</v>
          </cell>
          <cell r="M15836">
            <v>0.66815999999999998</v>
          </cell>
          <cell r="R15836">
            <v>1.0721323529411764</v>
          </cell>
          <cell r="BC15836">
            <v>1620.0823908670836</v>
          </cell>
          <cell r="BD15836">
            <v>5331.2013559928455</v>
          </cell>
          <cell r="BF15836">
            <v>161</v>
          </cell>
          <cell r="BG15836">
            <v>161</v>
          </cell>
          <cell r="BH15836">
            <v>0</v>
          </cell>
          <cell r="BI15836">
            <v>2083</v>
          </cell>
          <cell r="BK15836">
            <v>1816.5697674418604</v>
          </cell>
          <cell r="BL15836">
            <v>0</v>
          </cell>
        </row>
        <row r="15837">
          <cell r="A15837">
            <v>1486</v>
          </cell>
          <cell r="B15837" t="str">
            <v>Solution G</v>
          </cell>
          <cell r="C15837" t="str">
            <v>M405</v>
          </cell>
          <cell r="D15837">
            <v>6</v>
          </cell>
          <cell r="M15837">
            <v>0.66815999999999998</v>
          </cell>
          <cell r="R15837">
            <v>1.0721323529411764</v>
          </cell>
          <cell r="BC15837">
            <v>2938.9956193293888</v>
          </cell>
          <cell r="BD15837">
            <v>0</v>
          </cell>
          <cell r="BF15837">
            <v>161</v>
          </cell>
          <cell r="BG15837">
            <v>161</v>
          </cell>
          <cell r="BH15837">
            <v>0</v>
          </cell>
          <cell r="BI15837">
            <v>2083</v>
          </cell>
          <cell r="BK15837">
            <v>688.21585903083701</v>
          </cell>
          <cell r="BL15837">
            <v>0</v>
          </cell>
        </row>
        <row r="15838">
          <cell r="A15838">
            <v>1486</v>
          </cell>
          <cell r="B15838" t="str">
            <v>Solution H</v>
          </cell>
          <cell r="C15838" t="str">
            <v>M406</v>
          </cell>
          <cell r="D15838">
            <v>7</v>
          </cell>
          <cell r="M15838">
            <v>0.66815999999999998</v>
          </cell>
          <cell r="R15838">
            <v>1.0721323529411764</v>
          </cell>
          <cell r="BC15838">
            <v>0</v>
          </cell>
          <cell r="BD15838">
            <v>9169.6663323076937</v>
          </cell>
          <cell r="BF15838">
            <v>161</v>
          </cell>
          <cell r="BG15838">
            <v>161</v>
          </cell>
          <cell r="BH15838">
            <v>0</v>
          </cell>
          <cell r="BI15838">
            <v>2083</v>
          </cell>
          <cell r="BK15838">
            <v>0</v>
          </cell>
          <cell r="BL15838">
            <v>1562.25</v>
          </cell>
        </row>
        <row r="15839">
          <cell r="A15839">
            <v>1486</v>
          </cell>
          <cell r="B15839" t="str">
            <v>Solution I</v>
          </cell>
          <cell r="C15839" t="str">
            <v>M407</v>
          </cell>
          <cell r="D15839">
            <v>8</v>
          </cell>
          <cell r="M15839">
            <v>0.66815999999999998</v>
          </cell>
          <cell r="R15839">
            <v>1.0721323529411764</v>
          </cell>
          <cell r="BC15839">
            <v>0</v>
          </cell>
          <cell r="BD15839">
            <v>14107.178972781066</v>
          </cell>
          <cell r="BF15839">
            <v>161</v>
          </cell>
          <cell r="BG15839">
            <v>161</v>
          </cell>
          <cell r="BH15839">
            <v>0</v>
          </cell>
          <cell r="BI15839">
            <v>2083</v>
          </cell>
          <cell r="BK15839">
            <v>0</v>
          </cell>
          <cell r="BL15839">
            <v>2403.4615384615386</v>
          </cell>
        </row>
        <row r="15840">
          <cell r="A15840">
            <v>1486</v>
          </cell>
          <cell r="B15840" t="str">
            <v>Solution J</v>
          </cell>
          <cell r="C15840" t="str">
            <v>M408</v>
          </cell>
          <cell r="D15840">
            <v>9</v>
          </cell>
          <cell r="M15840">
            <v>0.66815999999999998</v>
          </cell>
          <cell r="R15840">
            <v>1.0721323529411764</v>
          </cell>
          <cell r="BC15840">
            <v>4039.5005869196889</v>
          </cell>
          <cell r="BD15840">
            <v>0</v>
          </cell>
          <cell r="BF15840">
            <v>161</v>
          </cell>
          <cell r="BG15840">
            <v>161</v>
          </cell>
          <cell r="BH15840">
            <v>0</v>
          </cell>
          <cell r="BI15840">
            <v>2083</v>
          </cell>
          <cell r="BK15840">
            <v>688.21585903083701</v>
          </cell>
          <cell r="BL15840">
            <v>0</v>
          </cell>
        </row>
        <row r="15841">
          <cell r="A15841">
            <v>1486</v>
          </cell>
          <cell r="B15841" t="str">
            <v>BAU</v>
          </cell>
          <cell r="C15841" t="str">
            <v>M472</v>
          </cell>
          <cell r="D15841">
            <v>73</v>
          </cell>
          <cell r="M15841">
            <v>0.66815999999999998</v>
          </cell>
          <cell r="R15841">
            <v>1.0721323529411764</v>
          </cell>
          <cell r="BC15841">
            <v>0</v>
          </cell>
          <cell r="BD15841">
            <v>10662.402711985691</v>
          </cell>
          <cell r="BF15841">
            <v>161</v>
          </cell>
          <cell r="BG15841">
            <v>161</v>
          </cell>
          <cell r="BH15841">
            <v>0</v>
          </cell>
          <cell r="BI15841">
            <v>2083</v>
          </cell>
          <cell r="BK15841">
            <v>0</v>
          </cell>
          <cell r="BL15841">
            <v>2083</v>
          </cell>
        </row>
        <row r="15842">
          <cell r="A15842">
            <v>1486</v>
          </cell>
          <cell r="B15842" t="str">
            <v>Solution A</v>
          </cell>
          <cell r="C15842" t="str">
            <v>M473</v>
          </cell>
          <cell r="D15842">
            <v>74</v>
          </cell>
          <cell r="M15842">
            <v>0.66815999999999998</v>
          </cell>
          <cell r="R15842">
            <v>1.0721323529411764</v>
          </cell>
          <cell r="BC15842">
            <v>0</v>
          </cell>
          <cell r="BD15842">
            <v>10662.402711985691</v>
          </cell>
          <cell r="BF15842">
            <v>161</v>
          </cell>
          <cell r="BG15842">
            <v>161</v>
          </cell>
          <cell r="BH15842">
            <v>0</v>
          </cell>
          <cell r="BI15842">
            <v>2083</v>
          </cell>
          <cell r="BK15842">
            <v>0</v>
          </cell>
          <cell r="BL15842">
            <v>1816.5697674418604</v>
          </cell>
        </row>
        <row r="15843">
          <cell r="A15843">
            <v>1486</v>
          </cell>
          <cell r="B15843" t="str">
            <v>Solution B</v>
          </cell>
          <cell r="C15843" t="str">
            <v>M474</v>
          </cell>
          <cell r="D15843">
            <v>75</v>
          </cell>
          <cell r="M15843">
            <v>0.66815999999999998</v>
          </cell>
          <cell r="R15843">
            <v>1.0721323529411764</v>
          </cell>
          <cell r="BC15843">
            <v>3240.1647817341673</v>
          </cell>
          <cell r="BD15843">
            <v>0</v>
          </cell>
          <cell r="BF15843">
            <v>161</v>
          </cell>
          <cell r="BG15843">
            <v>161</v>
          </cell>
          <cell r="BH15843">
            <v>0</v>
          </cell>
          <cell r="BI15843">
            <v>2083</v>
          </cell>
          <cell r="BK15843">
            <v>688.21585903083701</v>
          </cell>
          <cell r="BL15843">
            <v>0</v>
          </cell>
        </row>
        <row r="15844">
          <cell r="A15844">
            <v>1486</v>
          </cell>
          <cell r="B15844" t="str">
            <v>Solution C</v>
          </cell>
          <cell r="C15844" t="str">
            <v>M475</v>
          </cell>
          <cell r="D15844">
            <v>76</v>
          </cell>
          <cell r="M15844">
            <v>0.66815999999999998</v>
          </cell>
          <cell r="R15844">
            <v>0</v>
          </cell>
          <cell r="BC15844">
            <v>9169.6663323076937</v>
          </cell>
          <cell r="BD15844">
            <v>0</v>
          </cell>
          <cell r="BF15844">
            <v>161</v>
          </cell>
          <cell r="BG15844">
            <v>161</v>
          </cell>
          <cell r="BH15844">
            <v>0</v>
          </cell>
          <cell r="BI15844">
            <v>2083</v>
          </cell>
          <cell r="BK15844">
            <v>1562.25</v>
          </cell>
          <cell r="BL15844">
            <v>0</v>
          </cell>
        </row>
        <row r="15845">
          <cell r="A15845">
            <v>1486</v>
          </cell>
          <cell r="B15845" t="str">
            <v>Solution E</v>
          </cell>
          <cell r="C15845" t="str">
            <v>M476</v>
          </cell>
          <cell r="D15845">
            <v>77</v>
          </cell>
          <cell r="M15845">
            <v>0.66815999999999998</v>
          </cell>
          <cell r="R15845">
            <v>1.0721323529411764</v>
          </cell>
          <cell r="BC15845">
            <v>1620.0823908670836</v>
          </cell>
          <cell r="BD15845">
            <v>5331.2013559928455</v>
          </cell>
          <cell r="BF15845">
            <v>161</v>
          </cell>
          <cell r="BG15845">
            <v>161</v>
          </cell>
          <cell r="BH15845">
            <v>0</v>
          </cell>
          <cell r="BI15845">
            <v>2083</v>
          </cell>
          <cell r="BK15845">
            <v>1816.5697674418604</v>
          </cell>
          <cell r="BL15845">
            <v>0</v>
          </cell>
        </row>
        <row r="15846">
          <cell r="A15846">
            <v>1486</v>
          </cell>
          <cell r="B15846" t="str">
            <v>Solution G</v>
          </cell>
          <cell r="C15846" t="str">
            <v>M477</v>
          </cell>
          <cell r="D15846">
            <v>78</v>
          </cell>
          <cell r="M15846">
            <v>0.66815999999999998</v>
          </cell>
          <cell r="R15846">
            <v>1.0721323529411764</v>
          </cell>
          <cell r="BC15846">
            <v>2938.9956193293888</v>
          </cell>
          <cell r="BD15846">
            <v>0</v>
          </cell>
          <cell r="BF15846">
            <v>161</v>
          </cell>
          <cell r="BG15846">
            <v>161</v>
          </cell>
          <cell r="BH15846">
            <v>0</v>
          </cell>
          <cell r="BI15846">
            <v>2083</v>
          </cell>
          <cell r="BK15846">
            <v>688.21585903083701</v>
          </cell>
          <cell r="BL15846">
            <v>0</v>
          </cell>
        </row>
        <row r="15847">
          <cell r="A15847">
            <v>1486</v>
          </cell>
          <cell r="B15847" t="str">
            <v>Solution H</v>
          </cell>
          <cell r="C15847" t="str">
            <v>M478</v>
          </cell>
          <cell r="D15847">
            <v>79</v>
          </cell>
          <cell r="M15847">
            <v>0.66815999999999998</v>
          </cell>
          <cell r="R15847">
            <v>1.0721323529411764</v>
          </cell>
          <cell r="BC15847">
            <v>0</v>
          </cell>
          <cell r="BD15847">
            <v>9169.6663323076937</v>
          </cell>
          <cell r="BF15847">
            <v>161</v>
          </cell>
          <cell r="BG15847">
            <v>161</v>
          </cell>
          <cell r="BH15847">
            <v>0</v>
          </cell>
          <cell r="BI15847">
            <v>2083</v>
          </cell>
          <cell r="BK15847">
            <v>0</v>
          </cell>
          <cell r="BL15847">
            <v>1562.25</v>
          </cell>
        </row>
        <row r="15848">
          <cell r="A15848">
            <v>1486</v>
          </cell>
          <cell r="B15848" t="str">
            <v>Solution I</v>
          </cell>
          <cell r="C15848" t="str">
            <v>M479</v>
          </cell>
          <cell r="D15848">
            <v>80</v>
          </cell>
          <cell r="M15848">
            <v>0.66815999999999998</v>
          </cell>
          <cell r="R15848">
            <v>1.0721323529411764</v>
          </cell>
          <cell r="BC15848">
            <v>0</v>
          </cell>
          <cell r="BD15848">
            <v>14107.178972781066</v>
          </cell>
          <cell r="BF15848">
            <v>161</v>
          </cell>
          <cell r="BG15848">
            <v>161</v>
          </cell>
          <cell r="BH15848">
            <v>0</v>
          </cell>
          <cell r="BI15848">
            <v>2083</v>
          </cell>
          <cell r="BK15848">
            <v>0</v>
          </cell>
          <cell r="BL15848">
            <v>2403.4615384615386</v>
          </cell>
        </row>
        <row r="15849">
          <cell r="A15849">
            <v>1486</v>
          </cell>
          <cell r="B15849" t="str">
            <v>Solution J</v>
          </cell>
          <cell r="C15849" t="str">
            <v>M480</v>
          </cell>
          <cell r="D15849">
            <v>81</v>
          </cell>
          <cell r="M15849">
            <v>0.66815999999999998</v>
          </cell>
          <cell r="R15849">
            <v>1.0721323529411764</v>
          </cell>
          <cell r="BC15849">
            <v>4039.5005869196889</v>
          </cell>
          <cell r="BD15849">
            <v>0</v>
          </cell>
          <cell r="BF15849">
            <v>161</v>
          </cell>
          <cell r="BG15849">
            <v>161</v>
          </cell>
          <cell r="BH15849">
            <v>0</v>
          </cell>
          <cell r="BI15849">
            <v>2083</v>
          </cell>
          <cell r="BK15849">
            <v>688.21585903083701</v>
          </cell>
          <cell r="BL15849">
            <v>0</v>
          </cell>
        </row>
        <row r="15850">
          <cell r="A15850">
            <v>1487</v>
          </cell>
          <cell r="B15850" t="str">
            <v>BAU</v>
          </cell>
          <cell r="C15850" t="str">
            <v>M400</v>
          </cell>
          <cell r="D15850">
            <v>1</v>
          </cell>
          <cell r="M15850">
            <v>0.81920000000000004</v>
          </cell>
          <cell r="R15850">
            <v>0.43904411764705881</v>
          </cell>
          <cell r="BC15850">
            <v>0</v>
          </cell>
          <cell r="BD15850">
            <v>16403.664206489619</v>
          </cell>
          <cell r="BF15850">
            <v>189</v>
          </cell>
          <cell r="BG15850">
            <v>189</v>
          </cell>
          <cell r="BH15850">
            <v>0</v>
          </cell>
          <cell r="BI15850">
            <v>853</v>
          </cell>
          <cell r="BK15850">
            <v>0</v>
          </cell>
          <cell r="BL15850">
            <v>853</v>
          </cell>
        </row>
        <row r="15851">
          <cell r="A15851">
            <v>1487</v>
          </cell>
          <cell r="B15851" t="str">
            <v>Solution A</v>
          </cell>
          <cell r="C15851" t="str">
            <v>M401</v>
          </cell>
          <cell r="D15851">
            <v>2</v>
          </cell>
          <cell r="M15851">
            <v>0.81920000000000004</v>
          </cell>
          <cell r="R15851">
            <v>0.43904411764705881</v>
          </cell>
          <cell r="BC15851">
            <v>0</v>
          </cell>
          <cell r="BD15851">
            <v>16403.664206489619</v>
          </cell>
          <cell r="BF15851">
            <v>189</v>
          </cell>
          <cell r="BG15851">
            <v>189</v>
          </cell>
          <cell r="BH15851">
            <v>0</v>
          </cell>
          <cell r="BI15851">
            <v>853</v>
          </cell>
          <cell r="BK15851">
            <v>0</v>
          </cell>
          <cell r="BL15851">
            <v>743.89534883720933</v>
          </cell>
        </row>
        <row r="15852">
          <cell r="A15852">
            <v>1487</v>
          </cell>
          <cell r="B15852" t="str">
            <v>Solution B</v>
          </cell>
          <cell r="C15852" t="str">
            <v>M402</v>
          </cell>
          <cell r="D15852">
            <v>3</v>
          </cell>
          <cell r="M15852">
            <v>0.81920000000000004</v>
          </cell>
          <cell r="R15852">
            <v>0.43904411764705881</v>
          </cell>
          <cell r="BC15852">
            <v>4984.8590874844776</v>
          </cell>
          <cell r="BD15852">
            <v>0</v>
          </cell>
          <cell r="BF15852">
            <v>189</v>
          </cell>
          <cell r="BG15852">
            <v>189</v>
          </cell>
          <cell r="BH15852">
            <v>0</v>
          </cell>
          <cell r="BI15852">
            <v>853</v>
          </cell>
          <cell r="BK15852">
            <v>281.82819383259914</v>
          </cell>
          <cell r="BL15852">
            <v>0</v>
          </cell>
        </row>
        <row r="15853">
          <cell r="A15853">
            <v>1487</v>
          </cell>
          <cell r="B15853" t="str">
            <v>Solution C</v>
          </cell>
          <cell r="C15853" t="str">
            <v>M403</v>
          </cell>
          <cell r="D15853">
            <v>4</v>
          </cell>
          <cell r="M15853">
            <v>0.81920000000000004</v>
          </cell>
          <cell r="R15853">
            <v>0</v>
          </cell>
          <cell r="BC15853">
            <v>14107.151217581071</v>
          </cell>
          <cell r="BD15853">
            <v>0</v>
          </cell>
          <cell r="BF15853">
            <v>189</v>
          </cell>
          <cell r="BG15853">
            <v>189</v>
          </cell>
          <cell r="BH15853">
            <v>0</v>
          </cell>
          <cell r="BI15853">
            <v>853</v>
          </cell>
          <cell r="BK15853">
            <v>639.75</v>
          </cell>
          <cell r="BL15853">
            <v>0</v>
          </cell>
        </row>
        <row r="15854">
          <cell r="A15854">
            <v>1487</v>
          </cell>
          <cell r="B15854" t="str">
            <v>Solution E</v>
          </cell>
          <cell r="C15854" t="str">
            <v>M404</v>
          </cell>
          <cell r="D15854">
            <v>5</v>
          </cell>
          <cell r="M15854">
            <v>0.81920000000000004</v>
          </cell>
          <cell r="R15854">
            <v>0.43904411764705881</v>
          </cell>
          <cell r="BC15854">
            <v>2492.4295437422388</v>
          </cell>
          <cell r="BD15854">
            <v>8201.8321032448093</v>
          </cell>
          <cell r="BF15854">
            <v>189</v>
          </cell>
          <cell r="BG15854">
            <v>189</v>
          </cell>
          <cell r="BH15854">
            <v>0</v>
          </cell>
          <cell r="BI15854">
            <v>853</v>
          </cell>
          <cell r="BK15854">
            <v>743.89534883720933</v>
          </cell>
          <cell r="BL15854">
            <v>0</v>
          </cell>
        </row>
        <row r="15855">
          <cell r="A15855">
            <v>1487</v>
          </cell>
          <cell r="B15855" t="str">
            <v>Solution G</v>
          </cell>
          <cell r="C15855" t="str">
            <v>M405</v>
          </cell>
          <cell r="D15855">
            <v>6</v>
          </cell>
          <cell r="M15855">
            <v>0.81920000000000004</v>
          </cell>
          <cell r="R15855">
            <v>0.43904411764705881</v>
          </cell>
          <cell r="BC15855">
            <v>4521.5228261477787</v>
          </cell>
          <cell r="BD15855">
            <v>0</v>
          </cell>
          <cell r="BF15855">
            <v>189</v>
          </cell>
          <cell r="BG15855">
            <v>189</v>
          </cell>
          <cell r="BH15855">
            <v>0</v>
          </cell>
          <cell r="BI15855">
            <v>853</v>
          </cell>
          <cell r="BK15855">
            <v>281.82819383259914</v>
          </cell>
          <cell r="BL15855">
            <v>0</v>
          </cell>
        </row>
        <row r="15856">
          <cell r="A15856">
            <v>1487</v>
          </cell>
          <cell r="B15856" t="str">
            <v>Solution H</v>
          </cell>
          <cell r="C15856" t="str">
            <v>M406</v>
          </cell>
          <cell r="D15856">
            <v>7</v>
          </cell>
          <cell r="M15856">
            <v>0.81920000000000004</v>
          </cell>
          <cell r="R15856">
            <v>0.43904411764705881</v>
          </cell>
          <cell r="BC15856">
            <v>0</v>
          </cell>
          <cell r="BD15856">
            <v>14107.151217581071</v>
          </cell>
          <cell r="BF15856">
            <v>189</v>
          </cell>
          <cell r="BG15856">
            <v>189</v>
          </cell>
          <cell r="BH15856">
            <v>0</v>
          </cell>
          <cell r="BI15856">
            <v>853</v>
          </cell>
          <cell r="BK15856">
            <v>0</v>
          </cell>
          <cell r="BL15856">
            <v>639.75</v>
          </cell>
        </row>
        <row r="15857">
          <cell r="A15857">
            <v>1487</v>
          </cell>
          <cell r="B15857" t="str">
            <v>Solution I</v>
          </cell>
          <cell r="C15857" t="str">
            <v>M407</v>
          </cell>
          <cell r="D15857">
            <v>8</v>
          </cell>
          <cell r="M15857">
            <v>0.81920000000000004</v>
          </cell>
          <cell r="R15857">
            <v>0.43904411764705881</v>
          </cell>
          <cell r="BC15857">
            <v>0</v>
          </cell>
          <cell r="BD15857">
            <v>21703.309565509338</v>
          </cell>
          <cell r="BF15857">
            <v>189</v>
          </cell>
          <cell r="BG15857">
            <v>189</v>
          </cell>
          <cell r="BH15857">
            <v>0</v>
          </cell>
          <cell r="BI15857">
            <v>853</v>
          </cell>
          <cell r="BK15857">
            <v>0</v>
          </cell>
          <cell r="BL15857">
            <v>984.23076923076917</v>
          </cell>
        </row>
        <row r="15858">
          <cell r="A15858">
            <v>1487</v>
          </cell>
          <cell r="B15858" t="str">
            <v>Solution J</v>
          </cell>
          <cell r="C15858" t="str">
            <v>M408</v>
          </cell>
          <cell r="D15858">
            <v>9</v>
          </cell>
          <cell r="M15858">
            <v>0.81920000000000004</v>
          </cell>
          <cell r="R15858">
            <v>0.43904411764705881</v>
          </cell>
          <cell r="BC15858">
            <v>6214.6040606084016</v>
          </cell>
          <cell r="BD15858">
            <v>0</v>
          </cell>
          <cell r="BF15858">
            <v>189</v>
          </cell>
          <cell r="BG15858">
            <v>189</v>
          </cell>
          <cell r="BH15858">
            <v>0</v>
          </cell>
          <cell r="BI15858">
            <v>853</v>
          </cell>
          <cell r="BK15858">
            <v>281.82819383259914</v>
          </cell>
          <cell r="BL15858">
            <v>0</v>
          </cell>
        </row>
        <row r="15859">
          <cell r="A15859">
            <v>1487</v>
          </cell>
          <cell r="B15859" t="str">
            <v>BAU</v>
          </cell>
          <cell r="C15859" t="str">
            <v>M472</v>
          </cell>
          <cell r="D15859">
            <v>73</v>
          </cell>
          <cell r="M15859">
            <v>0.81920000000000004</v>
          </cell>
          <cell r="R15859">
            <v>0.43904411764705881</v>
          </cell>
          <cell r="BC15859">
            <v>0</v>
          </cell>
          <cell r="BD15859">
            <v>16403.664206489619</v>
          </cell>
          <cell r="BF15859">
            <v>189</v>
          </cell>
          <cell r="BG15859">
            <v>189</v>
          </cell>
          <cell r="BH15859">
            <v>0</v>
          </cell>
          <cell r="BI15859">
            <v>853</v>
          </cell>
          <cell r="BK15859">
            <v>0</v>
          </cell>
          <cell r="BL15859">
            <v>853</v>
          </cell>
        </row>
        <row r="15860">
          <cell r="A15860">
            <v>1487</v>
          </cell>
          <cell r="B15860" t="str">
            <v>Solution A</v>
          </cell>
          <cell r="C15860" t="str">
            <v>M473</v>
          </cell>
          <cell r="D15860">
            <v>74</v>
          </cell>
          <cell r="M15860">
            <v>0.81920000000000004</v>
          </cell>
          <cell r="R15860">
            <v>0.43904411764705881</v>
          </cell>
          <cell r="BC15860">
            <v>0</v>
          </cell>
          <cell r="BD15860">
            <v>16403.664206489619</v>
          </cell>
          <cell r="BF15860">
            <v>189</v>
          </cell>
          <cell r="BG15860">
            <v>189</v>
          </cell>
          <cell r="BH15860">
            <v>0</v>
          </cell>
          <cell r="BI15860">
            <v>853</v>
          </cell>
          <cell r="BK15860">
            <v>0</v>
          </cell>
          <cell r="BL15860">
            <v>743.89534883720933</v>
          </cell>
        </row>
        <row r="15861">
          <cell r="A15861">
            <v>1487</v>
          </cell>
          <cell r="B15861" t="str">
            <v>Solution B</v>
          </cell>
          <cell r="C15861" t="str">
            <v>M474</v>
          </cell>
          <cell r="D15861">
            <v>75</v>
          </cell>
          <cell r="M15861">
            <v>0.81920000000000004</v>
          </cell>
          <cell r="R15861">
            <v>0.43904411764705881</v>
          </cell>
          <cell r="BC15861">
            <v>4984.8590874844776</v>
          </cell>
          <cell r="BD15861">
            <v>0</v>
          </cell>
          <cell r="BF15861">
            <v>189</v>
          </cell>
          <cell r="BG15861">
            <v>189</v>
          </cell>
          <cell r="BH15861">
            <v>0</v>
          </cell>
          <cell r="BI15861">
            <v>853</v>
          </cell>
          <cell r="BK15861">
            <v>281.82819383259914</v>
          </cell>
          <cell r="BL15861">
            <v>0</v>
          </cell>
        </row>
        <row r="15862">
          <cell r="A15862">
            <v>1487</v>
          </cell>
          <cell r="B15862" t="str">
            <v>Solution C</v>
          </cell>
          <cell r="C15862" t="str">
            <v>M475</v>
          </cell>
          <cell r="D15862">
            <v>76</v>
          </cell>
          <cell r="M15862">
            <v>0.81920000000000004</v>
          </cell>
          <cell r="R15862">
            <v>0</v>
          </cell>
          <cell r="BC15862">
            <v>14107.151217581071</v>
          </cell>
          <cell r="BD15862">
            <v>0</v>
          </cell>
          <cell r="BF15862">
            <v>189</v>
          </cell>
          <cell r="BG15862">
            <v>189</v>
          </cell>
          <cell r="BH15862">
            <v>0</v>
          </cell>
          <cell r="BI15862">
            <v>853</v>
          </cell>
          <cell r="BK15862">
            <v>639.75</v>
          </cell>
          <cell r="BL15862">
            <v>0</v>
          </cell>
        </row>
        <row r="15863">
          <cell r="A15863">
            <v>1487</v>
          </cell>
          <cell r="B15863" t="str">
            <v>Solution E</v>
          </cell>
          <cell r="C15863" t="str">
            <v>M476</v>
          </cell>
          <cell r="D15863">
            <v>77</v>
          </cell>
          <cell r="M15863">
            <v>0.81920000000000004</v>
          </cell>
          <cell r="R15863">
            <v>0.43904411764705881</v>
          </cell>
          <cell r="BC15863">
            <v>2492.4295437422388</v>
          </cell>
          <cell r="BD15863">
            <v>8201.8321032448093</v>
          </cell>
          <cell r="BF15863">
            <v>189</v>
          </cell>
          <cell r="BG15863">
            <v>189</v>
          </cell>
          <cell r="BH15863">
            <v>0</v>
          </cell>
          <cell r="BI15863">
            <v>853</v>
          </cell>
          <cell r="BK15863">
            <v>743.89534883720933</v>
          </cell>
          <cell r="BL15863">
            <v>0</v>
          </cell>
        </row>
        <row r="15864">
          <cell r="A15864">
            <v>1487</v>
          </cell>
          <cell r="B15864" t="str">
            <v>Solution G</v>
          </cell>
          <cell r="C15864" t="str">
            <v>M477</v>
          </cell>
          <cell r="D15864">
            <v>78</v>
          </cell>
          <cell r="M15864">
            <v>0.81920000000000004</v>
          </cell>
          <cell r="R15864">
            <v>0.43904411764705881</v>
          </cell>
          <cell r="BC15864">
            <v>4521.5228261477787</v>
          </cell>
          <cell r="BD15864">
            <v>0</v>
          </cell>
          <cell r="BF15864">
            <v>189</v>
          </cell>
          <cell r="BG15864">
            <v>189</v>
          </cell>
          <cell r="BH15864">
            <v>0</v>
          </cell>
          <cell r="BI15864">
            <v>853</v>
          </cell>
          <cell r="BK15864">
            <v>281.82819383259914</v>
          </cell>
          <cell r="BL15864">
            <v>0</v>
          </cell>
        </row>
        <row r="15865">
          <cell r="A15865">
            <v>1487</v>
          </cell>
          <cell r="B15865" t="str">
            <v>Solution H</v>
          </cell>
          <cell r="C15865" t="str">
            <v>M478</v>
          </cell>
          <cell r="D15865">
            <v>79</v>
          </cell>
          <cell r="M15865">
            <v>0.81920000000000004</v>
          </cell>
          <cell r="R15865">
            <v>0.43904411764705881</v>
          </cell>
          <cell r="BC15865">
            <v>0</v>
          </cell>
          <cell r="BD15865">
            <v>14107.151217581071</v>
          </cell>
          <cell r="BF15865">
            <v>189</v>
          </cell>
          <cell r="BG15865">
            <v>189</v>
          </cell>
          <cell r="BH15865">
            <v>0</v>
          </cell>
          <cell r="BI15865">
            <v>853</v>
          </cell>
          <cell r="BK15865">
            <v>0</v>
          </cell>
          <cell r="BL15865">
            <v>639.75</v>
          </cell>
        </row>
        <row r="15866">
          <cell r="A15866">
            <v>1487</v>
          </cell>
          <cell r="B15866" t="str">
            <v>Solution I</v>
          </cell>
          <cell r="C15866" t="str">
            <v>M479</v>
          </cell>
          <cell r="D15866">
            <v>80</v>
          </cell>
          <cell r="M15866">
            <v>0.81920000000000004</v>
          </cell>
          <cell r="R15866">
            <v>0.43904411764705881</v>
          </cell>
          <cell r="BC15866">
            <v>0</v>
          </cell>
          <cell r="BD15866">
            <v>21703.309565509338</v>
          </cell>
          <cell r="BF15866">
            <v>189</v>
          </cell>
          <cell r="BG15866">
            <v>189</v>
          </cell>
          <cell r="BH15866">
            <v>0</v>
          </cell>
          <cell r="BI15866">
            <v>853</v>
          </cell>
          <cell r="BK15866">
            <v>0</v>
          </cell>
          <cell r="BL15866">
            <v>984.23076923076917</v>
          </cell>
        </row>
        <row r="15867">
          <cell r="A15867">
            <v>1487</v>
          </cell>
          <cell r="B15867" t="str">
            <v>Solution J</v>
          </cell>
          <cell r="C15867" t="str">
            <v>M480</v>
          </cell>
          <cell r="D15867">
            <v>81</v>
          </cell>
          <cell r="M15867">
            <v>0.81920000000000004</v>
          </cell>
          <cell r="R15867">
            <v>0.43904411764705881</v>
          </cell>
          <cell r="BC15867">
            <v>6214.6040606084016</v>
          </cell>
          <cell r="BD15867">
            <v>0</v>
          </cell>
          <cell r="BF15867">
            <v>189</v>
          </cell>
          <cell r="BG15867">
            <v>189</v>
          </cell>
          <cell r="BH15867">
            <v>0</v>
          </cell>
          <cell r="BI15867">
            <v>853</v>
          </cell>
          <cell r="BK15867">
            <v>281.82819383259914</v>
          </cell>
          <cell r="BL15867">
            <v>0</v>
          </cell>
        </row>
        <row r="15868">
          <cell r="A15868">
            <v>1488</v>
          </cell>
          <cell r="B15868" t="str">
            <v>BAU</v>
          </cell>
          <cell r="C15868" t="str">
            <v>M439</v>
          </cell>
          <cell r="D15868">
            <v>40</v>
          </cell>
          <cell r="E15868" t="str">
            <v>C001</v>
          </cell>
          <cell r="G15868">
            <v>1</v>
          </cell>
          <cell r="M15868">
            <v>547.75000000000011</v>
          </cell>
          <cell r="R15868">
            <v>0</v>
          </cell>
          <cell r="BC15868">
            <v>299503.16873333347</v>
          </cell>
          <cell r="BD15868">
            <v>0</v>
          </cell>
          <cell r="BF15868">
            <v>117467</v>
          </cell>
          <cell r="BG15868">
            <v>65259.444444444445</v>
          </cell>
          <cell r="BH15868">
            <v>19815</v>
          </cell>
          <cell r="BI15868">
            <v>0</v>
          </cell>
          <cell r="BK15868">
            <v>19815</v>
          </cell>
          <cell r="BL15868">
            <v>0</v>
          </cell>
        </row>
        <row r="15869">
          <cell r="A15869">
            <v>1488</v>
          </cell>
          <cell r="B15869" t="str">
            <v>Solution D</v>
          </cell>
          <cell r="C15869" t="str">
            <v>M440</v>
          </cell>
          <cell r="D15869">
            <v>41</v>
          </cell>
          <cell r="E15869" t="str">
            <v>C001</v>
          </cell>
          <cell r="G15869">
            <v>1</v>
          </cell>
          <cell r="M15869">
            <v>547.75000000000011</v>
          </cell>
          <cell r="R15869">
            <v>0</v>
          </cell>
          <cell r="BC15869">
            <v>105831.50838633691</v>
          </cell>
          <cell r="BD15869">
            <v>0</v>
          </cell>
          <cell r="BF15869">
            <v>117467</v>
          </cell>
          <cell r="BG15869">
            <v>65259.444444444445</v>
          </cell>
          <cell r="BH15869">
            <v>19815</v>
          </cell>
          <cell r="BI15869">
            <v>0</v>
          </cell>
          <cell r="BK15869">
            <v>19815</v>
          </cell>
          <cell r="BL15869">
            <v>0</v>
          </cell>
        </row>
        <row r="15870">
          <cell r="A15870">
            <v>1488</v>
          </cell>
          <cell r="B15870" t="str">
            <v>BAU</v>
          </cell>
          <cell r="C15870" t="str">
            <v>M511</v>
          </cell>
          <cell r="D15870">
            <v>112</v>
          </cell>
          <cell r="E15870" t="str">
            <v>C002</v>
          </cell>
          <cell r="G15870">
            <v>2</v>
          </cell>
          <cell r="M15870">
            <v>547.75000000000011</v>
          </cell>
          <cell r="R15870">
            <v>0</v>
          </cell>
          <cell r="BC15870">
            <v>299503.16873333347</v>
          </cell>
          <cell r="BD15870">
            <v>0</v>
          </cell>
          <cell r="BF15870">
            <v>117467</v>
          </cell>
          <cell r="BG15870">
            <v>53394.090909090912</v>
          </cell>
          <cell r="BH15870">
            <v>19815</v>
          </cell>
          <cell r="BI15870">
            <v>0</v>
          </cell>
          <cell r="BK15870">
            <v>19815</v>
          </cell>
          <cell r="BL15870">
            <v>0</v>
          </cell>
        </row>
        <row r="15871">
          <cell r="A15871">
            <v>1488</v>
          </cell>
          <cell r="B15871" t="str">
            <v>Solution D</v>
          </cell>
          <cell r="C15871" t="str">
            <v>M512</v>
          </cell>
          <cell r="D15871">
            <v>113</v>
          </cell>
          <cell r="E15871" t="str">
            <v>C002</v>
          </cell>
          <cell r="G15871">
            <v>2</v>
          </cell>
          <cell r="M15871">
            <v>547.75000000000011</v>
          </cell>
          <cell r="R15871">
            <v>0</v>
          </cell>
          <cell r="BC15871">
            <v>105831.50838633691</v>
          </cell>
          <cell r="BD15871">
            <v>0</v>
          </cell>
          <cell r="BF15871">
            <v>117467</v>
          </cell>
          <cell r="BG15871">
            <v>53394.090909090912</v>
          </cell>
          <cell r="BH15871">
            <v>19815</v>
          </cell>
          <cell r="BI15871">
            <v>0</v>
          </cell>
          <cell r="BK15871">
            <v>19815</v>
          </cell>
          <cell r="BL15871">
            <v>0</v>
          </cell>
        </row>
        <row r="15872">
          <cell r="A15872">
            <v>1489</v>
          </cell>
          <cell r="B15872" t="str">
            <v>BAU</v>
          </cell>
          <cell r="C15872" t="str">
            <v>M409</v>
          </cell>
          <cell r="D15872">
            <v>10</v>
          </cell>
          <cell r="M15872">
            <v>0.61440000000000006</v>
          </cell>
          <cell r="R15872">
            <v>0</v>
          </cell>
          <cell r="BC15872">
            <v>11620.345433707507</v>
          </cell>
          <cell r="BD15872">
            <v>0</v>
          </cell>
          <cell r="BF15872">
            <v>144</v>
          </cell>
          <cell r="BG15872">
            <v>144</v>
          </cell>
          <cell r="BH15872">
            <v>1940</v>
          </cell>
          <cell r="BI15872">
            <v>0</v>
          </cell>
          <cell r="BK15872">
            <v>1940</v>
          </cell>
          <cell r="BL15872">
            <v>0</v>
          </cell>
        </row>
        <row r="15873">
          <cell r="A15873">
            <v>1489</v>
          </cell>
          <cell r="B15873" t="str">
            <v>Solution D</v>
          </cell>
          <cell r="C15873" t="str">
            <v>M410</v>
          </cell>
          <cell r="D15873">
            <v>11</v>
          </cell>
          <cell r="M15873">
            <v>0.61440000000000006</v>
          </cell>
          <cell r="R15873">
            <v>0</v>
          </cell>
          <cell r="BC15873">
            <v>4106.1291285185534</v>
          </cell>
          <cell r="BD15873">
            <v>0</v>
          </cell>
          <cell r="BF15873">
            <v>144</v>
          </cell>
          <cell r="BG15873">
            <v>144</v>
          </cell>
          <cell r="BH15873">
            <v>1940</v>
          </cell>
          <cell r="BI15873">
            <v>0</v>
          </cell>
          <cell r="BK15873">
            <v>1940</v>
          </cell>
          <cell r="BL15873">
            <v>0</v>
          </cell>
        </row>
        <row r="15874">
          <cell r="A15874">
            <v>1489</v>
          </cell>
          <cell r="B15874" t="str">
            <v>BAU</v>
          </cell>
          <cell r="C15874" t="str">
            <v>M481</v>
          </cell>
          <cell r="D15874">
            <v>82</v>
          </cell>
          <cell r="M15874">
            <v>0.61440000000000006</v>
          </cell>
          <cell r="R15874">
            <v>0</v>
          </cell>
          <cell r="BC15874">
            <v>11620.345433707507</v>
          </cell>
          <cell r="BD15874">
            <v>0</v>
          </cell>
          <cell r="BF15874">
            <v>144</v>
          </cell>
          <cell r="BG15874">
            <v>144</v>
          </cell>
          <cell r="BH15874">
            <v>1940</v>
          </cell>
          <cell r="BI15874">
            <v>0</v>
          </cell>
          <cell r="BK15874">
            <v>1940</v>
          </cell>
          <cell r="BL15874">
            <v>0</v>
          </cell>
        </row>
        <row r="15875">
          <cell r="A15875">
            <v>1489</v>
          </cell>
          <cell r="B15875" t="str">
            <v>Solution D</v>
          </cell>
          <cell r="C15875" t="str">
            <v>M482</v>
          </cell>
          <cell r="D15875">
            <v>83</v>
          </cell>
          <cell r="M15875">
            <v>0.61440000000000006</v>
          </cell>
          <cell r="R15875">
            <v>0</v>
          </cell>
          <cell r="BC15875">
            <v>4106.1291285185534</v>
          </cell>
          <cell r="BD15875">
            <v>0</v>
          </cell>
          <cell r="BF15875">
            <v>144</v>
          </cell>
          <cell r="BG15875">
            <v>144</v>
          </cell>
          <cell r="BH15875">
            <v>1940</v>
          </cell>
          <cell r="BI15875">
            <v>0</v>
          </cell>
          <cell r="BK15875">
            <v>1940</v>
          </cell>
          <cell r="BL15875">
            <v>0</v>
          </cell>
        </row>
        <row r="15876">
          <cell r="A15876">
            <v>1490</v>
          </cell>
          <cell r="B15876" t="str">
            <v>BAU</v>
          </cell>
          <cell r="C15876" t="str">
            <v>M411</v>
          </cell>
          <cell r="D15876">
            <v>12</v>
          </cell>
          <cell r="E15876" t="str">
            <v>C003</v>
          </cell>
          <cell r="G15876">
            <v>3</v>
          </cell>
          <cell r="M15876">
            <v>7.5130880000000007</v>
          </cell>
          <cell r="R15876">
            <v>4.7002941176470596</v>
          </cell>
          <cell r="BC15876">
            <v>0</v>
          </cell>
          <cell r="BD15876">
            <v>87258.383244544792</v>
          </cell>
          <cell r="BF15876">
            <v>1472</v>
          </cell>
          <cell r="BG15876">
            <v>1051.4285714285713</v>
          </cell>
          <cell r="BH15876">
            <v>2283</v>
          </cell>
          <cell r="BI15876">
            <v>9132</v>
          </cell>
          <cell r="BK15876">
            <v>2283</v>
          </cell>
          <cell r="BL15876">
            <v>9132</v>
          </cell>
        </row>
        <row r="15877">
          <cell r="A15877">
            <v>1490</v>
          </cell>
          <cell r="B15877" t="str">
            <v>Solution A</v>
          </cell>
          <cell r="C15877" t="str">
            <v>M412</v>
          </cell>
          <cell r="D15877">
            <v>13</v>
          </cell>
          <cell r="E15877" t="str">
            <v>C003</v>
          </cell>
          <cell r="G15877">
            <v>3</v>
          </cell>
          <cell r="M15877">
            <v>7.5130880000000007</v>
          </cell>
          <cell r="R15877">
            <v>4.7002941176470596</v>
          </cell>
          <cell r="BC15877">
            <v>0</v>
          </cell>
          <cell r="BD15877">
            <v>87258.383244544792</v>
          </cell>
          <cell r="BF15877">
            <v>1472</v>
          </cell>
          <cell r="BG15877">
            <v>1051.4285714285713</v>
          </cell>
          <cell r="BH15877">
            <v>2283</v>
          </cell>
          <cell r="BI15877">
            <v>9132</v>
          </cell>
          <cell r="BK15877">
            <v>2283</v>
          </cell>
          <cell r="BL15877">
            <v>7963.9534883720935</v>
          </cell>
        </row>
        <row r="15878">
          <cell r="A15878">
            <v>1490</v>
          </cell>
          <cell r="B15878" t="str">
            <v>Solution B</v>
          </cell>
          <cell r="C15878" t="str">
            <v>M413</v>
          </cell>
          <cell r="D15878">
            <v>14</v>
          </cell>
          <cell r="E15878" t="str">
            <v>C003</v>
          </cell>
          <cell r="G15878">
            <v>3</v>
          </cell>
          <cell r="M15878">
            <v>7.5130880000000007</v>
          </cell>
          <cell r="R15878">
            <v>4.7002941176470596</v>
          </cell>
          <cell r="BC15878">
            <v>26516.681834031275</v>
          </cell>
          <cell r="BD15878">
            <v>0</v>
          </cell>
          <cell r="BF15878">
            <v>1472</v>
          </cell>
          <cell r="BG15878">
            <v>1051.4285714285713</v>
          </cell>
          <cell r="BH15878">
            <v>2283</v>
          </cell>
          <cell r="BI15878">
            <v>9132</v>
          </cell>
          <cell r="BK15878">
            <v>5300.1806167400882</v>
          </cell>
          <cell r="BL15878">
            <v>0</v>
          </cell>
        </row>
        <row r="15879">
          <cell r="A15879">
            <v>1490</v>
          </cell>
          <cell r="B15879" t="str">
            <v>Solution C</v>
          </cell>
          <cell r="C15879" t="str">
            <v>M414</v>
          </cell>
          <cell r="D15879">
            <v>15</v>
          </cell>
          <cell r="E15879" t="str">
            <v>C003</v>
          </cell>
          <cell r="G15879">
            <v>3</v>
          </cell>
          <cell r="M15879">
            <v>7.5130880000000007</v>
          </cell>
          <cell r="R15879">
            <v>0</v>
          </cell>
          <cell r="BC15879">
            <v>75042.209590308514</v>
          </cell>
          <cell r="BD15879">
            <v>0</v>
          </cell>
          <cell r="BF15879">
            <v>1472</v>
          </cell>
          <cell r="BG15879">
            <v>1051.4285714285713</v>
          </cell>
          <cell r="BH15879">
            <v>2283</v>
          </cell>
          <cell r="BI15879">
            <v>9132</v>
          </cell>
          <cell r="BK15879">
            <v>9132</v>
          </cell>
          <cell r="BL15879">
            <v>0</v>
          </cell>
        </row>
        <row r="15880">
          <cell r="A15880">
            <v>1490</v>
          </cell>
          <cell r="B15880" t="str">
            <v>Solution E</v>
          </cell>
          <cell r="C15880" t="str">
            <v>M415</v>
          </cell>
          <cell r="D15880">
            <v>16</v>
          </cell>
          <cell r="E15880" t="str">
            <v>C003</v>
          </cell>
          <cell r="G15880">
            <v>3</v>
          </cell>
          <cell r="M15880">
            <v>7.5130880000000007</v>
          </cell>
          <cell r="R15880">
            <v>4.7002941176470596</v>
          </cell>
          <cell r="BC15880">
            <v>13258.340917015637</v>
          </cell>
          <cell r="BD15880">
            <v>43629.191622272396</v>
          </cell>
          <cell r="BF15880">
            <v>1472</v>
          </cell>
          <cell r="BG15880">
            <v>1051.4285714285713</v>
          </cell>
          <cell r="BH15880">
            <v>2283</v>
          </cell>
          <cell r="BI15880">
            <v>9132</v>
          </cell>
          <cell r="BK15880">
            <v>10246.953488372093</v>
          </cell>
          <cell r="BL15880">
            <v>0</v>
          </cell>
        </row>
        <row r="15881">
          <cell r="A15881">
            <v>1490</v>
          </cell>
          <cell r="B15881" t="str">
            <v>Solution G</v>
          </cell>
          <cell r="C15881" t="str">
            <v>M416</v>
          </cell>
          <cell r="D15881">
            <v>17</v>
          </cell>
          <cell r="E15881" t="str">
            <v>C003</v>
          </cell>
          <cell r="G15881">
            <v>3</v>
          </cell>
          <cell r="M15881">
            <v>7.5130880000000007</v>
          </cell>
          <cell r="R15881">
            <v>4.7002941176470596</v>
          </cell>
          <cell r="BC15881">
            <v>24051.990253304011</v>
          </cell>
          <cell r="BD15881">
            <v>0</v>
          </cell>
          <cell r="BF15881">
            <v>1472</v>
          </cell>
          <cell r="BG15881">
            <v>1051.4285714285713</v>
          </cell>
          <cell r="BH15881">
            <v>2283</v>
          </cell>
          <cell r="BI15881">
            <v>9132</v>
          </cell>
          <cell r="BK15881">
            <v>5300.1806167400882</v>
          </cell>
          <cell r="BL15881">
            <v>0</v>
          </cell>
        </row>
        <row r="15882">
          <cell r="A15882">
            <v>1490</v>
          </cell>
          <cell r="B15882" t="str">
            <v>Solution H</v>
          </cell>
          <cell r="C15882" t="str">
            <v>M417</v>
          </cell>
          <cell r="D15882">
            <v>18</v>
          </cell>
          <cell r="E15882" t="str">
            <v>C003</v>
          </cell>
          <cell r="G15882">
            <v>3</v>
          </cell>
          <cell r="M15882">
            <v>7.5130880000000007</v>
          </cell>
          <cell r="R15882">
            <v>4.7002941176470596</v>
          </cell>
          <cell r="BC15882">
            <v>0</v>
          </cell>
          <cell r="BD15882">
            <v>75042.209590308514</v>
          </cell>
          <cell r="BF15882">
            <v>1472</v>
          </cell>
          <cell r="BG15882">
            <v>1051.4285714285713</v>
          </cell>
          <cell r="BH15882">
            <v>2283</v>
          </cell>
          <cell r="BI15882">
            <v>9132</v>
          </cell>
          <cell r="BK15882">
            <v>2283</v>
          </cell>
          <cell r="BL15882">
            <v>6849</v>
          </cell>
        </row>
        <row r="15883">
          <cell r="A15883">
            <v>1490</v>
          </cell>
          <cell r="B15883" t="str">
            <v>Solution I</v>
          </cell>
          <cell r="C15883" t="str">
            <v>M418</v>
          </cell>
          <cell r="D15883">
            <v>19</v>
          </cell>
          <cell r="E15883" t="str">
            <v>C003</v>
          </cell>
          <cell r="G15883">
            <v>3</v>
          </cell>
          <cell r="M15883">
            <v>7.5130880000000007</v>
          </cell>
          <cell r="R15883">
            <v>4.7002941176470596</v>
          </cell>
          <cell r="BC15883">
            <v>0</v>
          </cell>
          <cell r="BD15883">
            <v>115449.55321585925</v>
          </cell>
          <cell r="BF15883">
            <v>1472</v>
          </cell>
          <cell r="BG15883">
            <v>1051.4285714285713</v>
          </cell>
          <cell r="BH15883">
            <v>2283</v>
          </cell>
          <cell r="BI15883">
            <v>9132</v>
          </cell>
          <cell r="BK15883">
            <v>2283</v>
          </cell>
          <cell r="BL15883">
            <v>10536.923076923076</v>
          </cell>
        </row>
        <row r="15884">
          <cell r="A15884">
            <v>1490</v>
          </cell>
          <cell r="B15884" t="str">
            <v>Solution J</v>
          </cell>
          <cell r="C15884" t="str">
            <v>M419</v>
          </cell>
          <cell r="D15884">
            <v>20</v>
          </cell>
          <cell r="E15884" t="str">
            <v>C003</v>
          </cell>
          <cell r="G15884">
            <v>3</v>
          </cell>
          <cell r="M15884">
            <v>7.5130880000000007</v>
          </cell>
          <cell r="R15884">
            <v>4.7002941176470596</v>
          </cell>
          <cell r="BC15884">
            <v>33058.242110268067</v>
          </cell>
          <cell r="BD15884">
            <v>0</v>
          </cell>
          <cell r="BF15884">
            <v>1472</v>
          </cell>
          <cell r="BG15884">
            <v>1051.4285714285713</v>
          </cell>
          <cell r="BH15884">
            <v>2283</v>
          </cell>
          <cell r="BI15884">
            <v>9132</v>
          </cell>
          <cell r="BK15884">
            <v>5300.1806167400882</v>
          </cell>
          <cell r="BL15884">
            <v>0</v>
          </cell>
        </row>
        <row r="15885">
          <cell r="A15885">
            <v>1490</v>
          </cell>
          <cell r="B15885" t="str">
            <v>BAU</v>
          </cell>
          <cell r="C15885" t="str">
            <v>M483</v>
          </cell>
          <cell r="D15885">
            <v>84</v>
          </cell>
          <cell r="E15885" t="str">
            <v>C004</v>
          </cell>
          <cell r="G15885">
            <v>4</v>
          </cell>
          <cell r="M15885">
            <v>7.5130880000000007</v>
          </cell>
          <cell r="R15885">
            <v>4.7002941176470596</v>
          </cell>
          <cell r="BC15885">
            <v>0</v>
          </cell>
          <cell r="BD15885">
            <v>87258.383244544792</v>
          </cell>
          <cell r="BF15885">
            <v>1472</v>
          </cell>
          <cell r="BG15885">
            <v>1051.4285714285713</v>
          </cell>
          <cell r="BH15885">
            <v>2283</v>
          </cell>
          <cell r="BI15885">
            <v>9132</v>
          </cell>
          <cell r="BK15885">
            <v>2283</v>
          </cell>
          <cell r="BL15885">
            <v>9132</v>
          </cell>
        </row>
        <row r="15886">
          <cell r="A15886">
            <v>1490</v>
          </cell>
          <cell r="B15886" t="str">
            <v>Solution A</v>
          </cell>
          <cell r="C15886" t="str">
            <v>M484</v>
          </cell>
          <cell r="D15886">
            <v>85</v>
          </cell>
          <cell r="E15886" t="str">
            <v>C004</v>
          </cell>
          <cell r="G15886">
            <v>4</v>
          </cell>
          <cell r="M15886">
            <v>7.5130880000000007</v>
          </cell>
          <cell r="R15886">
            <v>4.7002941176470596</v>
          </cell>
          <cell r="BC15886">
            <v>0</v>
          </cell>
          <cell r="BD15886">
            <v>87258.383244544792</v>
          </cell>
          <cell r="BF15886">
            <v>1472</v>
          </cell>
          <cell r="BG15886">
            <v>1051.4285714285713</v>
          </cell>
          <cell r="BH15886">
            <v>2283</v>
          </cell>
          <cell r="BI15886">
            <v>9132</v>
          </cell>
          <cell r="BK15886">
            <v>2283</v>
          </cell>
          <cell r="BL15886">
            <v>7963.9534883720935</v>
          </cell>
        </row>
        <row r="15887">
          <cell r="A15887">
            <v>1490</v>
          </cell>
          <cell r="B15887" t="str">
            <v>Solution B</v>
          </cell>
          <cell r="C15887" t="str">
            <v>M485</v>
          </cell>
          <cell r="D15887">
            <v>86</v>
          </cell>
          <cell r="E15887" t="str">
            <v>C004</v>
          </cell>
          <cell r="G15887">
            <v>4</v>
          </cell>
          <cell r="M15887">
            <v>7.5130880000000007</v>
          </cell>
          <cell r="R15887">
            <v>4.7002941176470596</v>
          </cell>
          <cell r="BC15887">
            <v>26516.681834031275</v>
          </cell>
          <cell r="BD15887">
            <v>0</v>
          </cell>
          <cell r="BF15887">
            <v>1472</v>
          </cell>
          <cell r="BG15887">
            <v>1051.4285714285713</v>
          </cell>
          <cell r="BH15887">
            <v>2283</v>
          </cell>
          <cell r="BI15887">
            <v>9132</v>
          </cell>
          <cell r="BK15887">
            <v>5300.1806167400882</v>
          </cell>
          <cell r="BL15887">
            <v>0</v>
          </cell>
        </row>
        <row r="15888">
          <cell r="A15888">
            <v>1490</v>
          </cell>
          <cell r="B15888" t="str">
            <v>Solution C</v>
          </cell>
          <cell r="C15888" t="str">
            <v>M486</v>
          </cell>
          <cell r="D15888">
            <v>87</v>
          </cell>
          <cell r="E15888" t="str">
            <v>C004</v>
          </cell>
          <cell r="G15888">
            <v>4</v>
          </cell>
          <cell r="M15888">
            <v>7.5130880000000007</v>
          </cell>
          <cell r="R15888">
            <v>0</v>
          </cell>
          <cell r="BC15888">
            <v>75042.209590308514</v>
          </cell>
          <cell r="BD15888">
            <v>0</v>
          </cell>
          <cell r="BF15888">
            <v>1472</v>
          </cell>
          <cell r="BG15888">
            <v>1051.4285714285713</v>
          </cell>
          <cell r="BH15888">
            <v>2283</v>
          </cell>
          <cell r="BI15888">
            <v>9132</v>
          </cell>
          <cell r="BK15888">
            <v>9132</v>
          </cell>
          <cell r="BL15888">
            <v>0</v>
          </cell>
        </row>
        <row r="15889">
          <cell r="A15889">
            <v>1490</v>
          </cell>
          <cell r="B15889" t="str">
            <v>Solution E</v>
          </cell>
          <cell r="C15889" t="str">
            <v>M487</v>
          </cell>
          <cell r="D15889">
            <v>88</v>
          </cell>
          <cell r="E15889" t="str">
            <v>C004</v>
          </cell>
          <cell r="G15889">
            <v>4</v>
          </cell>
          <cell r="M15889">
            <v>7.5130880000000007</v>
          </cell>
          <cell r="R15889">
            <v>4.7002941176470596</v>
          </cell>
          <cell r="BC15889">
            <v>13258.340917015637</v>
          </cell>
          <cell r="BD15889">
            <v>43629.191622272396</v>
          </cell>
          <cell r="BF15889">
            <v>1472</v>
          </cell>
          <cell r="BG15889">
            <v>1051.4285714285713</v>
          </cell>
          <cell r="BH15889">
            <v>2283</v>
          </cell>
          <cell r="BI15889">
            <v>9132</v>
          </cell>
          <cell r="BK15889">
            <v>10246.953488372093</v>
          </cell>
          <cell r="BL15889">
            <v>0</v>
          </cell>
        </row>
        <row r="15890">
          <cell r="A15890">
            <v>1490</v>
          </cell>
          <cell r="B15890" t="str">
            <v>Solution G</v>
          </cell>
          <cell r="C15890" t="str">
            <v>M488</v>
          </cell>
          <cell r="D15890">
            <v>89</v>
          </cell>
          <cell r="E15890" t="str">
            <v>C004</v>
          </cell>
          <cell r="G15890">
            <v>4</v>
          </cell>
          <cell r="M15890">
            <v>7.5130880000000007</v>
          </cell>
          <cell r="R15890">
            <v>4.7002941176470596</v>
          </cell>
          <cell r="BC15890">
            <v>24051.990253304011</v>
          </cell>
          <cell r="BD15890">
            <v>0</v>
          </cell>
          <cell r="BF15890">
            <v>1472</v>
          </cell>
          <cell r="BG15890">
            <v>1051.4285714285713</v>
          </cell>
          <cell r="BH15890">
            <v>2283</v>
          </cell>
          <cell r="BI15890">
            <v>9132</v>
          </cell>
          <cell r="BK15890">
            <v>5300.1806167400882</v>
          </cell>
          <cell r="BL15890">
            <v>0</v>
          </cell>
        </row>
        <row r="15891">
          <cell r="A15891">
            <v>1490</v>
          </cell>
          <cell r="B15891" t="str">
            <v>Solution H</v>
          </cell>
          <cell r="C15891" t="str">
            <v>M489</v>
          </cell>
          <cell r="D15891">
            <v>90</v>
          </cell>
          <cell r="E15891" t="str">
            <v>C004</v>
          </cell>
          <cell r="G15891">
            <v>4</v>
          </cell>
          <cell r="M15891">
            <v>7.5130880000000007</v>
          </cell>
          <cell r="R15891">
            <v>4.7002941176470596</v>
          </cell>
          <cell r="BC15891">
            <v>0</v>
          </cell>
          <cell r="BD15891">
            <v>75042.209590308514</v>
          </cell>
          <cell r="BF15891">
            <v>1472</v>
          </cell>
          <cell r="BG15891">
            <v>1051.4285714285713</v>
          </cell>
          <cell r="BH15891">
            <v>2283</v>
          </cell>
          <cell r="BI15891">
            <v>9132</v>
          </cell>
          <cell r="BK15891">
            <v>2283</v>
          </cell>
          <cell r="BL15891">
            <v>6849</v>
          </cell>
        </row>
        <row r="15892">
          <cell r="A15892">
            <v>1490</v>
          </cell>
          <cell r="B15892" t="str">
            <v>Solution I</v>
          </cell>
          <cell r="C15892" t="str">
            <v>M490</v>
          </cell>
          <cell r="D15892">
            <v>91</v>
          </cell>
          <cell r="E15892" t="str">
            <v>C004</v>
          </cell>
          <cell r="G15892">
            <v>4</v>
          </cell>
          <cell r="M15892">
            <v>7.5130880000000007</v>
          </cell>
          <cell r="R15892">
            <v>4.7002941176470596</v>
          </cell>
          <cell r="BC15892">
            <v>0</v>
          </cell>
          <cell r="BD15892">
            <v>115449.55321585925</v>
          </cell>
          <cell r="BF15892">
            <v>1472</v>
          </cell>
          <cell r="BG15892">
            <v>1051.4285714285713</v>
          </cell>
          <cell r="BH15892">
            <v>2283</v>
          </cell>
          <cell r="BI15892">
            <v>9132</v>
          </cell>
          <cell r="BK15892">
            <v>2283</v>
          </cell>
          <cell r="BL15892">
            <v>10536.923076923076</v>
          </cell>
        </row>
        <row r="15893">
          <cell r="A15893">
            <v>1490</v>
          </cell>
          <cell r="B15893" t="str">
            <v>Solution J</v>
          </cell>
          <cell r="C15893" t="str">
            <v>M491</v>
          </cell>
          <cell r="D15893">
            <v>92</v>
          </cell>
          <cell r="E15893" t="str">
            <v>C004</v>
          </cell>
          <cell r="G15893">
            <v>4</v>
          </cell>
          <cell r="M15893">
            <v>7.5130880000000007</v>
          </cell>
          <cell r="R15893">
            <v>4.7002941176470596</v>
          </cell>
          <cell r="BC15893">
            <v>33058.242110268067</v>
          </cell>
          <cell r="BD15893">
            <v>0</v>
          </cell>
          <cell r="BF15893">
            <v>1472</v>
          </cell>
          <cell r="BG15893">
            <v>1051.4285714285713</v>
          </cell>
          <cell r="BH15893">
            <v>2283</v>
          </cell>
          <cell r="BI15893">
            <v>9132</v>
          </cell>
          <cell r="BK15893">
            <v>5300.1806167400882</v>
          </cell>
          <cell r="BL15893">
            <v>0</v>
          </cell>
        </row>
        <row r="15894">
          <cell r="A15894">
            <v>1491</v>
          </cell>
          <cell r="B15894" t="str">
            <v>BAU</v>
          </cell>
          <cell r="C15894" t="str">
            <v>M409</v>
          </cell>
          <cell r="D15894">
            <v>10</v>
          </cell>
          <cell r="M15894">
            <v>0.53120000000000001</v>
          </cell>
          <cell r="R15894">
            <v>1.0088630136986301</v>
          </cell>
          <cell r="BC15894">
            <v>5541.44291214653</v>
          </cell>
          <cell r="BD15894">
            <v>0</v>
          </cell>
          <cell r="BF15894">
            <v>156</v>
          </cell>
          <cell r="BG15894">
            <v>156</v>
          </cell>
          <cell r="BH15894">
            <v>0</v>
          </cell>
          <cell r="BI15894">
            <v>2004</v>
          </cell>
          <cell r="BK15894">
            <v>2004</v>
          </cell>
          <cell r="BL15894">
            <v>0</v>
          </cell>
        </row>
        <row r="15895">
          <cell r="A15895">
            <v>1491</v>
          </cell>
          <cell r="B15895" t="str">
            <v>Solution D</v>
          </cell>
          <cell r="C15895" t="str">
            <v>M410</v>
          </cell>
          <cell r="D15895">
            <v>11</v>
          </cell>
          <cell r="M15895">
            <v>0.53120000000000001</v>
          </cell>
          <cell r="R15895">
            <v>1.0088630136986301</v>
          </cell>
          <cell r="BC15895">
            <v>1958.1070360941801</v>
          </cell>
          <cell r="BD15895">
            <v>0</v>
          </cell>
          <cell r="BF15895">
            <v>156</v>
          </cell>
          <cell r="BG15895">
            <v>156</v>
          </cell>
          <cell r="BH15895">
            <v>0</v>
          </cell>
          <cell r="BI15895">
            <v>2004</v>
          </cell>
          <cell r="BK15895">
            <v>662.11453744493394</v>
          </cell>
          <cell r="BL15895">
            <v>0</v>
          </cell>
        </row>
        <row r="15896">
          <cell r="A15896">
            <v>1491</v>
          </cell>
          <cell r="B15896" t="str">
            <v>BAU</v>
          </cell>
          <cell r="C15896" t="str">
            <v>M481</v>
          </cell>
          <cell r="D15896">
            <v>82</v>
          </cell>
          <cell r="M15896">
            <v>0.53120000000000001</v>
          </cell>
          <cell r="R15896">
            <v>1.0088630136986301</v>
          </cell>
          <cell r="BC15896">
            <v>5541.44291214653</v>
          </cell>
          <cell r="BD15896">
            <v>0</v>
          </cell>
          <cell r="BF15896">
            <v>156</v>
          </cell>
          <cell r="BG15896">
            <v>156</v>
          </cell>
          <cell r="BH15896">
            <v>0</v>
          </cell>
          <cell r="BI15896">
            <v>2004</v>
          </cell>
          <cell r="BK15896">
            <v>2004</v>
          </cell>
          <cell r="BL15896">
            <v>0</v>
          </cell>
        </row>
        <row r="15897">
          <cell r="A15897">
            <v>1491</v>
          </cell>
          <cell r="B15897" t="str">
            <v>Solution D</v>
          </cell>
          <cell r="C15897" t="str">
            <v>M482</v>
          </cell>
          <cell r="D15897">
            <v>83</v>
          </cell>
          <cell r="M15897">
            <v>0.53120000000000001</v>
          </cell>
          <cell r="R15897">
            <v>1.0088630136986301</v>
          </cell>
          <cell r="BC15897">
            <v>1958.1070360941801</v>
          </cell>
          <cell r="BD15897">
            <v>0</v>
          </cell>
          <cell r="BF15897">
            <v>156</v>
          </cell>
          <cell r="BG15897">
            <v>156</v>
          </cell>
          <cell r="BH15897">
            <v>0</v>
          </cell>
          <cell r="BI15897">
            <v>2004</v>
          </cell>
          <cell r="BK15897">
            <v>662.11453744493394</v>
          </cell>
          <cell r="BL15897">
            <v>0</v>
          </cell>
        </row>
        <row r="15898">
          <cell r="A15898">
            <v>1492</v>
          </cell>
          <cell r="B15898" t="str">
            <v>BAU</v>
          </cell>
          <cell r="C15898" t="str">
            <v>M441</v>
          </cell>
          <cell r="D15898">
            <v>42</v>
          </cell>
          <cell r="E15898" t="str">
            <v>C006</v>
          </cell>
          <cell r="G15898">
            <v>6</v>
          </cell>
          <cell r="M15898">
            <v>35.400000000000006</v>
          </cell>
          <cell r="R15898">
            <v>0</v>
          </cell>
          <cell r="BC15898">
            <v>33532.956265550776</v>
          </cell>
          <cell r="BD15898">
            <v>0</v>
          </cell>
          <cell r="BF15898">
            <v>6018</v>
          </cell>
          <cell r="BG15898">
            <v>4298.5714285714284</v>
          </cell>
          <cell r="BH15898">
            <v>1613</v>
          </cell>
          <cell r="BI15898">
            <v>0</v>
          </cell>
          <cell r="BK15898">
            <v>1613</v>
          </cell>
          <cell r="BL15898">
            <v>0</v>
          </cell>
        </row>
        <row r="15899">
          <cell r="A15899">
            <v>1492</v>
          </cell>
          <cell r="B15899" t="str">
            <v>Solution D</v>
          </cell>
          <cell r="C15899" t="str">
            <v>M442</v>
          </cell>
          <cell r="D15899">
            <v>43</v>
          </cell>
          <cell r="E15899" t="str">
            <v>C006</v>
          </cell>
          <cell r="G15899">
            <v>6</v>
          </cell>
          <cell r="M15899">
            <v>35.400000000000006</v>
          </cell>
          <cell r="R15899">
            <v>0</v>
          </cell>
          <cell r="BC15899">
            <v>11849.101153904867</v>
          </cell>
          <cell r="BD15899">
            <v>0</v>
          </cell>
          <cell r="BF15899">
            <v>6018</v>
          </cell>
          <cell r="BG15899">
            <v>4298.5714285714284</v>
          </cell>
          <cell r="BH15899">
            <v>1613</v>
          </cell>
          <cell r="BI15899">
            <v>0</v>
          </cell>
          <cell r="BK15899">
            <v>1613</v>
          </cell>
          <cell r="BL15899">
            <v>0</v>
          </cell>
        </row>
        <row r="15900">
          <cell r="A15900">
            <v>1492</v>
          </cell>
          <cell r="B15900" t="str">
            <v>BAU</v>
          </cell>
          <cell r="C15900" t="str">
            <v>M513</v>
          </cell>
          <cell r="D15900">
            <v>114</v>
          </cell>
          <cell r="E15900" t="str">
            <v>C007</v>
          </cell>
          <cell r="G15900">
            <v>7</v>
          </cell>
          <cell r="M15900">
            <v>35.400000000000006</v>
          </cell>
          <cell r="R15900">
            <v>0</v>
          </cell>
          <cell r="BC15900">
            <v>33532.956265550776</v>
          </cell>
          <cell r="BD15900">
            <v>0</v>
          </cell>
          <cell r="BF15900">
            <v>6018</v>
          </cell>
          <cell r="BG15900">
            <v>4298.5714285714284</v>
          </cell>
          <cell r="BH15900">
            <v>1613</v>
          </cell>
          <cell r="BI15900">
            <v>0</v>
          </cell>
          <cell r="BK15900">
            <v>1613</v>
          </cell>
          <cell r="BL15900">
            <v>0</v>
          </cell>
        </row>
        <row r="15901">
          <cell r="A15901">
            <v>1492</v>
          </cell>
          <cell r="B15901" t="str">
            <v>Solution D</v>
          </cell>
          <cell r="C15901" t="str">
            <v>M514</v>
          </cell>
          <cell r="D15901">
            <v>115</v>
          </cell>
          <cell r="E15901" t="str">
            <v>C008</v>
          </cell>
          <cell r="G15901">
            <v>8</v>
          </cell>
          <cell r="M15901">
            <v>35.400000000000006</v>
          </cell>
          <cell r="R15901">
            <v>0</v>
          </cell>
          <cell r="BC15901">
            <v>11849.101153904867</v>
          </cell>
          <cell r="BD15901">
            <v>0</v>
          </cell>
          <cell r="BF15901">
            <v>6018</v>
          </cell>
          <cell r="BG15901">
            <v>4298.5714285714284</v>
          </cell>
          <cell r="BH15901">
            <v>1613</v>
          </cell>
          <cell r="BI15901">
            <v>0</v>
          </cell>
          <cell r="BK15901">
            <v>1613</v>
          </cell>
          <cell r="BL15901">
            <v>0</v>
          </cell>
        </row>
        <row r="15902">
          <cell r="A15902">
            <v>1494</v>
          </cell>
          <cell r="B15902" t="str">
            <v>BAU</v>
          </cell>
          <cell r="C15902" t="str">
            <v>M400</v>
          </cell>
          <cell r="D15902">
            <v>1</v>
          </cell>
          <cell r="M15902">
            <v>0.19800000000000001</v>
          </cell>
          <cell r="R15902">
            <v>0.81117647058823528</v>
          </cell>
          <cell r="BC15902">
            <v>0</v>
          </cell>
          <cell r="BD15902">
            <v>2661.6223079760266</v>
          </cell>
          <cell r="BF15902">
            <v>49</v>
          </cell>
          <cell r="BG15902">
            <v>49</v>
          </cell>
          <cell r="BH15902">
            <v>0</v>
          </cell>
          <cell r="BI15902">
            <v>1576</v>
          </cell>
          <cell r="BK15902">
            <v>0</v>
          </cell>
          <cell r="BL15902">
            <v>1576</v>
          </cell>
        </row>
        <row r="15903">
          <cell r="A15903">
            <v>1494</v>
          </cell>
          <cell r="B15903" t="str">
            <v>Solution A</v>
          </cell>
          <cell r="C15903" t="str">
            <v>M401</v>
          </cell>
          <cell r="D15903">
            <v>2</v>
          </cell>
          <cell r="M15903">
            <v>0.19800000000000001</v>
          </cell>
          <cell r="R15903">
            <v>0.81117647058823528</v>
          </cell>
          <cell r="BC15903">
            <v>0</v>
          </cell>
          <cell r="BD15903">
            <v>2661.6223079760266</v>
          </cell>
          <cell r="BF15903">
            <v>49</v>
          </cell>
          <cell r="BG15903">
            <v>49</v>
          </cell>
          <cell r="BH15903">
            <v>0</v>
          </cell>
          <cell r="BI15903">
            <v>1576</v>
          </cell>
          <cell r="BK15903">
            <v>0</v>
          </cell>
          <cell r="BL15903">
            <v>1374.4186046511629</v>
          </cell>
        </row>
        <row r="15904">
          <cell r="A15904">
            <v>1494</v>
          </cell>
          <cell r="B15904" t="str">
            <v>Solution B</v>
          </cell>
          <cell r="C15904" t="str">
            <v>M402</v>
          </cell>
          <cell r="D15904">
            <v>3</v>
          </cell>
          <cell r="M15904">
            <v>0.19800000000000001</v>
          </cell>
          <cell r="R15904">
            <v>0.81117647058823528</v>
          </cell>
          <cell r="BC15904">
            <v>808.83222079836844</v>
          </cell>
          <cell r="BD15904">
            <v>0</v>
          </cell>
          <cell r="BF15904">
            <v>49</v>
          </cell>
          <cell r="BG15904">
            <v>49</v>
          </cell>
          <cell r="BH15904">
            <v>0</v>
          </cell>
          <cell r="BI15904">
            <v>1576</v>
          </cell>
          <cell r="BK15904">
            <v>520.70484581497794</v>
          </cell>
          <cell r="BL15904">
            <v>0</v>
          </cell>
        </row>
        <row r="15905">
          <cell r="A15905">
            <v>1494</v>
          </cell>
          <cell r="B15905" t="str">
            <v>Solution C</v>
          </cell>
          <cell r="C15905" t="str">
            <v>M403</v>
          </cell>
          <cell r="D15905">
            <v>4</v>
          </cell>
          <cell r="M15905">
            <v>0.19800000000000001</v>
          </cell>
          <cell r="R15905">
            <v>0</v>
          </cell>
          <cell r="BC15905">
            <v>2288.9951848593828</v>
          </cell>
          <cell r="BD15905">
            <v>0</v>
          </cell>
          <cell r="BF15905">
            <v>49</v>
          </cell>
          <cell r="BG15905">
            <v>49</v>
          </cell>
          <cell r="BH15905">
            <v>0</v>
          </cell>
          <cell r="BI15905">
            <v>1576</v>
          </cell>
          <cell r="BK15905">
            <v>1182</v>
          </cell>
          <cell r="BL15905">
            <v>0</v>
          </cell>
        </row>
        <row r="15906">
          <cell r="A15906">
            <v>1494</v>
          </cell>
          <cell r="B15906" t="str">
            <v>Solution E</v>
          </cell>
          <cell r="C15906" t="str">
            <v>M404</v>
          </cell>
          <cell r="D15906">
            <v>5</v>
          </cell>
          <cell r="M15906">
            <v>0.19800000000000001</v>
          </cell>
          <cell r="R15906">
            <v>0.81117647058823528</v>
          </cell>
          <cell r="BC15906">
            <v>404.41611039918422</v>
          </cell>
          <cell r="BD15906">
            <v>1330.8111539880133</v>
          </cell>
          <cell r="BF15906">
            <v>49</v>
          </cell>
          <cell r="BG15906">
            <v>49</v>
          </cell>
          <cell r="BH15906">
            <v>0</v>
          </cell>
          <cell r="BI15906">
            <v>1576</v>
          </cell>
          <cell r="BK15906">
            <v>1374.4186046511629</v>
          </cell>
          <cell r="BL15906">
            <v>0</v>
          </cell>
        </row>
        <row r="15907">
          <cell r="A15907">
            <v>1494</v>
          </cell>
          <cell r="B15907" t="str">
            <v>Solution G</v>
          </cell>
          <cell r="C15907" t="str">
            <v>M405</v>
          </cell>
          <cell r="D15907">
            <v>6</v>
          </cell>
          <cell r="M15907">
            <v>0.19800000000000001</v>
          </cell>
          <cell r="R15907">
            <v>0.81117647058823528</v>
          </cell>
          <cell r="BC15907">
            <v>733.65230283954577</v>
          </cell>
          <cell r="BD15907">
            <v>0</v>
          </cell>
          <cell r="BF15907">
            <v>49</v>
          </cell>
          <cell r="BG15907">
            <v>49</v>
          </cell>
          <cell r="BH15907">
            <v>0</v>
          </cell>
          <cell r="BI15907">
            <v>1576</v>
          </cell>
          <cell r="BK15907">
            <v>520.70484581497794</v>
          </cell>
          <cell r="BL15907">
            <v>0</v>
          </cell>
        </row>
        <row r="15908">
          <cell r="A15908">
            <v>1494</v>
          </cell>
          <cell r="B15908" t="str">
            <v>Solution H</v>
          </cell>
          <cell r="C15908" t="str">
            <v>M406</v>
          </cell>
          <cell r="D15908">
            <v>7</v>
          </cell>
          <cell r="M15908">
            <v>0.19800000000000001</v>
          </cell>
          <cell r="R15908">
            <v>0.81117647058823528</v>
          </cell>
          <cell r="BC15908">
            <v>0</v>
          </cell>
          <cell r="BD15908">
            <v>2288.9951848593828</v>
          </cell>
          <cell r="BF15908">
            <v>49</v>
          </cell>
          <cell r="BG15908">
            <v>49</v>
          </cell>
          <cell r="BH15908">
            <v>0</v>
          </cell>
          <cell r="BI15908">
            <v>1576</v>
          </cell>
          <cell r="BK15908">
            <v>0</v>
          </cell>
          <cell r="BL15908">
            <v>1182</v>
          </cell>
        </row>
        <row r="15909">
          <cell r="A15909">
            <v>1494</v>
          </cell>
          <cell r="B15909" t="str">
            <v>Solution I</v>
          </cell>
          <cell r="C15909" t="str">
            <v>M407</v>
          </cell>
          <cell r="D15909">
            <v>8</v>
          </cell>
          <cell r="M15909">
            <v>0.19800000000000001</v>
          </cell>
          <cell r="R15909">
            <v>0.81117647058823528</v>
          </cell>
          <cell r="BC15909">
            <v>0</v>
          </cell>
          <cell r="BD15909">
            <v>3521.5310536298198</v>
          </cell>
          <cell r="BF15909">
            <v>49</v>
          </cell>
          <cell r="BG15909">
            <v>49</v>
          </cell>
          <cell r="BH15909">
            <v>0</v>
          </cell>
          <cell r="BI15909">
            <v>1576</v>
          </cell>
          <cell r="BK15909">
            <v>0</v>
          </cell>
          <cell r="BL15909">
            <v>1818.4615384615383</v>
          </cell>
        </row>
        <row r="15910">
          <cell r="A15910">
            <v>1494</v>
          </cell>
          <cell r="B15910" t="str">
            <v>Solution J</v>
          </cell>
          <cell r="C15910" t="str">
            <v>M408</v>
          </cell>
          <cell r="D15910">
            <v>9</v>
          </cell>
          <cell r="M15910">
            <v>0.19800000000000001</v>
          </cell>
          <cell r="R15910">
            <v>0.81117647058823528</v>
          </cell>
          <cell r="BC15910">
            <v>1008.367922845543</v>
          </cell>
          <cell r="BD15910">
            <v>0</v>
          </cell>
          <cell r="BF15910">
            <v>49</v>
          </cell>
          <cell r="BG15910">
            <v>49</v>
          </cell>
          <cell r="BH15910">
            <v>0</v>
          </cell>
          <cell r="BI15910">
            <v>1576</v>
          </cell>
          <cell r="BK15910">
            <v>520.70484581497794</v>
          </cell>
          <cell r="BL15910">
            <v>0</v>
          </cell>
        </row>
        <row r="15911">
          <cell r="A15911">
            <v>1494</v>
          </cell>
          <cell r="B15911" t="str">
            <v>BAU</v>
          </cell>
          <cell r="C15911" t="str">
            <v>M472</v>
          </cell>
          <cell r="D15911">
            <v>73</v>
          </cell>
          <cell r="M15911">
            <v>0.19800000000000001</v>
          </cell>
          <cell r="R15911">
            <v>0.81117647058823528</v>
          </cell>
          <cell r="BC15911">
            <v>0</v>
          </cell>
          <cell r="BD15911">
            <v>2661.6223079760266</v>
          </cell>
          <cell r="BF15911">
            <v>49</v>
          </cell>
          <cell r="BG15911">
            <v>49</v>
          </cell>
          <cell r="BH15911">
            <v>0</v>
          </cell>
          <cell r="BI15911">
            <v>1576</v>
          </cell>
          <cell r="BK15911">
            <v>0</v>
          </cell>
          <cell r="BL15911">
            <v>1576</v>
          </cell>
        </row>
        <row r="15912">
          <cell r="A15912">
            <v>1494</v>
          </cell>
          <cell r="B15912" t="str">
            <v>Solution A</v>
          </cell>
          <cell r="C15912" t="str">
            <v>M473</v>
          </cell>
          <cell r="D15912">
            <v>74</v>
          </cell>
          <cell r="M15912">
            <v>0.19800000000000001</v>
          </cell>
          <cell r="R15912">
            <v>0.81117647058823528</v>
          </cell>
          <cell r="BC15912">
            <v>0</v>
          </cell>
          <cell r="BD15912">
            <v>2661.6223079760266</v>
          </cell>
          <cell r="BF15912">
            <v>49</v>
          </cell>
          <cell r="BG15912">
            <v>49</v>
          </cell>
          <cell r="BH15912">
            <v>0</v>
          </cell>
          <cell r="BI15912">
            <v>1576</v>
          </cell>
          <cell r="BK15912">
            <v>0</v>
          </cell>
          <cell r="BL15912">
            <v>1374.4186046511629</v>
          </cell>
        </row>
        <row r="15913">
          <cell r="A15913">
            <v>1494</v>
          </cell>
          <cell r="B15913" t="str">
            <v>Solution B</v>
          </cell>
          <cell r="C15913" t="str">
            <v>M474</v>
          </cell>
          <cell r="D15913">
            <v>75</v>
          </cell>
          <cell r="M15913">
            <v>0.19800000000000001</v>
          </cell>
          <cell r="R15913">
            <v>0.81117647058823528</v>
          </cell>
          <cell r="BC15913">
            <v>808.83222079836844</v>
          </cell>
          <cell r="BD15913">
            <v>0</v>
          </cell>
          <cell r="BF15913">
            <v>49</v>
          </cell>
          <cell r="BG15913">
            <v>49</v>
          </cell>
          <cell r="BH15913">
            <v>0</v>
          </cell>
          <cell r="BI15913">
            <v>1576</v>
          </cell>
          <cell r="BK15913">
            <v>520.70484581497794</v>
          </cell>
          <cell r="BL15913">
            <v>0</v>
          </cell>
        </row>
        <row r="15914">
          <cell r="A15914">
            <v>1494</v>
          </cell>
          <cell r="B15914" t="str">
            <v>Solution C</v>
          </cell>
          <cell r="C15914" t="str">
            <v>M475</v>
          </cell>
          <cell r="D15914">
            <v>76</v>
          </cell>
          <cell r="M15914">
            <v>0.19800000000000001</v>
          </cell>
          <cell r="R15914">
            <v>0</v>
          </cell>
          <cell r="BC15914">
            <v>2288.9951848593828</v>
          </cell>
          <cell r="BD15914">
            <v>0</v>
          </cell>
          <cell r="BF15914">
            <v>49</v>
          </cell>
          <cell r="BG15914">
            <v>49</v>
          </cell>
          <cell r="BH15914">
            <v>0</v>
          </cell>
          <cell r="BI15914">
            <v>1576</v>
          </cell>
          <cell r="BK15914">
            <v>1182</v>
          </cell>
          <cell r="BL15914">
            <v>0</v>
          </cell>
        </row>
        <row r="15915">
          <cell r="A15915">
            <v>1494</v>
          </cell>
          <cell r="B15915" t="str">
            <v>Solution E</v>
          </cell>
          <cell r="C15915" t="str">
            <v>M476</v>
          </cell>
          <cell r="D15915">
            <v>77</v>
          </cell>
          <cell r="M15915">
            <v>0.19800000000000001</v>
          </cell>
          <cell r="R15915">
            <v>0.81117647058823528</v>
          </cell>
          <cell r="BC15915">
            <v>404.41611039918422</v>
          </cell>
          <cell r="BD15915">
            <v>1330.8111539880133</v>
          </cell>
          <cell r="BF15915">
            <v>49</v>
          </cell>
          <cell r="BG15915">
            <v>49</v>
          </cell>
          <cell r="BH15915">
            <v>0</v>
          </cell>
          <cell r="BI15915">
            <v>1576</v>
          </cell>
          <cell r="BK15915">
            <v>1374.4186046511629</v>
          </cell>
          <cell r="BL15915">
            <v>0</v>
          </cell>
        </row>
        <row r="15916">
          <cell r="A15916">
            <v>1494</v>
          </cell>
          <cell r="B15916" t="str">
            <v>Solution G</v>
          </cell>
          <cell r="C15916" t="str">
            <v>M477</v>
          </cell>
          <cell r="D15916">
            <v>78</v>
          </cell>
          <cell r="M15916">
            <v>0.19800000000000001</v>
          </cell>
          <cell r="R15916">
            <v>0.81117647058823528</v>
          </cell>
          <cell r="BC15916">
            <v>733.65230283954577</v>
          </cell>
          <cell r="BD15916">
            <v>0</v>
          </cell>
          <cell r="BF15916">
            <v>49</v>
          </cell>
          <cell r="BG15916">
            <v>49</v>
          </cell>
          <cell r="BH15916">
            <v>0</v>
          </cell>
          <cell r="BI15916">
            <v>1576</v>
          </cell>
          <cell r="BK15916">
            <v>520.70484581497794</v>
          </cell>
          <cell r="BL15916">
            <v>0</v>
          </cell>
        </row>
        <row r="15917">
          <cell r="A15917">
            <v>1494</v>
          </cell>
          <cell r="B15917" t="str">
            <v>Solution H</v>
          </cell>
          <cell r="C15917" t="str">
            <v>M478</v>
          </cell>
          <cell r="D15917">
            <v>79</v>
          </cell>
          <cell r="M15917">
            <v>0.19800000000000001</v>
          </cell>
          <cell r="R15917">
            <v>0.81117647058823528</v>
          </cell>
          <cell r="BC15917">
            <v>0</v>
          </cell>
          <cell r="BD15917">
            <v>2288.9951848593828</v>
          </cell>
          <cell r="BF15917">
            <v>49</v>
          </cell>
          <cell r="BG15917">
            <v>49</v>
          </cell>
          <cell r="BH15917">
            <v>0</v>
          </cell>
          <cell r="BI15917">
            <v>1576</v>
          </cell>
          <cell r="BK15917">
            <v>0</v>
          </cell>
          <cell r="BL15917">
            <v>1182</v>
          </cell>
        </row>
        <row r="15918">
          <cell r="A15918">
            <v>1494</v>
          </cell>
          <cell r="B15918" t="str">
            <v>Solution I</v>
          </cell>
          <cell r="C15918" t="str">
            <v>M479</v>
          </cell>
          <cell r="D15918">
            <v>80</v>
          </cell>
          <cell r="M15918">
            <v>0.19800000000000001</v>
          </cell>
          <cell r="R15918">
            <v>0.81117647058823528</v>
          </cell>
          <cell r="BC15918">
            <v>0</v>
          </cell>
          <cell r="BD15918">
            <v>3521.5310536298198</v>
          </cell>
          <cell r="BF15918">
            <v>49</v>
          </cell>
          <cell r="BG15918">
            <v>49</v>
          </cell>
          <cell r="BH15918">
            <v>0</v>
          </cell>
          <cell r="BI15918">
            <v>1576</v>
          </cell>
          <cell r="BK15918">
            <v>0</v>
          </cell>
          <cell r="BL15918">
            <v>1818.4615384615383</v>
          </cell>
        </row>
        <row r="15919">
          <cell r="A15919">
            <v>1494</v>
          </cell>
          <cell r="B15919" t="str">
            <v>Solution J</v>
          </cell>
          <cell r="C15919" t="str">
            <v>M480</v>
          </cell>
          <cell r="D15919">
            <v>81</v>
          </cell>
          <cell r="M15919">
            <v>0.19800000000000001</v>
          </cell>
          <cell r="R15919">
            <v>0.81117647058823528</v>
          </cell>
          <cell r="BC15919">
            <v>1008.367922845543</v>
          </cell>
          <cell r="BD15919">
            <v>0</v>
          </cell>
          <cell r="BF15919">
            <v>49</v>
          </cell>
          <cell r="BG15919">
            <v>49</v>
          </cell>
          <cell r="BH15919">
            <v>0</v>
          </cell>
          <cell r="BI15919">
            <v>1576</v>
          </cell>
          <cell r="BK15919">
            <v>520.70484581497794</v>
          </cell>
          <cell r="BL15919">
            <v>0</v>
          </cell>
        </row>
        <row r="15920">
          <cell r="A15920">
            <v>1495</v>
          </cell>
          <cell r="B15920" t="str">
            <v>BAU</v>
          </cell>
          <cell r="C15920" t="str">
            <v>M441</v>
          </cell>
          <cell r="D15920">
            <v>42</v>
          </cell>
          <cell r="E15920" t="str">
            <v>C006</v>
          </cell>
          <cell r="G15920">
            <v>6</v>
          </cell>
          <cell r="M15920">
            <v>3.875</v>
          </cell>
          <cell r="R15920">
            <v>0.17430000000000001</v>
          </cell>
          <cell r="BC15920">
            <v>1286.7650192715539</v>
          </cell>
          <cell r="BD15920">
            <v>0</v>
          </cell>
          <cell r="BF15920">
            <v>1001</v>
          </cell>
          <cell r="BG15920">
            <v>715</v>
          </cell>
          <cell r="BH15920">
            <v>83</v>
          </cell>
          <cell r="BI15920">
            <v>332</v>
          </cell>
          <cell r="BK15920">
            <v>415</v>
          </cell>
          <cell r="BL15920">
            <v>0</v>
          </cell>
        </row>
        <row r="15921">
          <cell r="A15921">
            <v>1495</v>
          </cell>
          <cell r="B15921" t="str">
            <v>Solution D</v>
          </cell>
          <cell r="C15921" t="str">
            <v>M442</v>
          </cell>
          <cell r="D15921">
            <v>43</v>
          </cell>
          <cell r="E15921" t="str">
            <v>C006</v>
          </cell>
          <cell r="G15921">
            <v>6</v>
          </cell>
          <cell r="M15921">
            <v>3.875</v>
          </cell>
          <cell r="R15921">
            <v>0.17430000000000001</v>
          </cell>
          <cell r="BC15921">
            <v>454.68728596167983</v>
          </cell>
          <cell r="BD15921">
            <v>0</v>
          </cell>
          <cell r="BF15921">
            <v>1001</v>
          </cell>
          <cell r="BG15921">
            <v>715</v>
          </cell>
          <cell r="BH15921">
            <v>83</v>
          </cell>
          <cell r="BI15921">
            <v>332</v>
          </cell>
          <cell r="BK15921">
            <v>192.69162995594712</v>
          </cell>
          <cell r="BL15921">
            <v>0</v>
          </cell>
        </row>
        <row r="15922">
          <cell r="A15922">
            <v>1495</v>
          </cell>
          <cell r="B15922" t="str">
            <v>BAU</v>
          </cell>
          <cell r="C15922" t="str">
            <v>M513</v>
          </cell>
          <cell r="D15922">
            <v>114</v>
          </cell>
          <cell r="E15922" t="str">
            <v>C007</v>
          </cell>
          <cell r="G15922">
            <v>7</v>
          </cell>
          <cell r="M15922">
            <v>3.875</v>
          </cell>
          <cell r="R15922">
            <v>0.17430000000000001</v>
          </cell>
          <cell r="BC15922">
            <v>1286.7650192715539</v>
          </cell>
          <cell r="BD15922">
            <v>0</v>
          </cell>
          <cell r="BF15922">
            <v>1001</v>
          </cell>
          <cell r="BG15922">
            <v>715</v>
          </cell>
          <cell r="BH15922">
            <v>83</v>
          </cell>
          <cell r="BI15922">
            <v>332</v>
          </cell>
          <cell r="BK15922">
            <v>415</v>
          </cell>
          <cell r="BL15922">
            <v>0</v>
          </cell>
        </row>
        <row r="15923">
          <cell r="A15923">
            <v>1495</v>
          </cell>
          <cell r="B15923" t="str">
            <v>Solution D</v>
          </cell>
          <cell r="C15923" t="str">
            <v>M514</v>
          </cell>
          <cell r="D15923">
            <v>115</v>
          </cell>
          <cell r="E15923" t="str">
            <v>C008</v>
          </cell>
          <cell r="G15923">
            <v>8</v>
          </cell>
          <cell r="M15923">
            <v>3.875</v>
          </cell>
          <cell r="R15923">
            <v>0.17430000000000001</v>
          </cell>
          <cell r="BC15923">
            <v>454.68728596167983</v>
          </cell>
          <cell r="BD15923">
            <v>0</v>
          </cell>
          <cell r="BF15923">
            <v>1001</v>
          </cell>
          <cell r="BG15923">
            <v>715</v>
          </cell>
          <cell r="BH15923">
            <v>83</v>
          </cell>
          <cell r="BI15923">
            <v>332</v>
          </cell>
          <cell r="BK15923">
            <v>192.69162995594712</v>
          </cell>
          <cell r="BL15923">
            <v>0</v>
          </cell>
        </row>
        <row r="15924">
          <cell r="A15924">
            <v>1496</v>
          </cell>
          <cell r="B15924" t="str">
            <v>BAU</v>
          </cell>
          <cell r="C15924" t="str">
            <v>M448</v>
          </cell>
          <cell r="D15924">
            <v>49</v>
          </cell>
          <cell r="M15924">
            <v>0.59520000000000006</v>
          </cell>
          <cell r="R15924">
            <v>0</v>
          </cell>
          <cell r="BC15924">
            <v>0</v>
          </cell>
          <cell r="BD15924">
            <v>9429.4006284196385</v>
          </cell>
          <cell r="BF15924">
            <v>145</v>
          </cell>
          <cell r="BG15924">
            <v>145</v>
          </cell>
          <cell r="BH15924">
            <v>689</v>
          </cell>
          <cell r="BI15924">
            <v>0</v>
          </cell>
          <cell r="BK15924">
            <v>689</v>
          </cell>
          <cell r="BL15924">
            <v>0</v>
          </cell>
        </row>
        <row r="15925">
          <cell r="A15925">
            <v>1496</v>
          </cell>
          <cell r="B15925" t="str">
            <v>Solution B</v>
          </cell>
          <cell r="C15925" t="str">
            <v>M449</v>
          </cell>
          <cell r="D15925">
            <v>50</v>
          </cell>
          <cell r="M15925">
            <v>0.59520000000000006</v>
          </cell>
          <cell r="R15925">
            <v>0</v>
          </cell>
          <cell r="BC15925">
            <v>2498.9577637154516</v>
          </cell>
          <cell r="BD15925">
            <v>0</v>
          </cell>
          <cell r="BF15925">
            <v>145</v>
          </cell>
          <cell r="BG15925">
            <v>145</v>
          </cell>
          <cell r="BH15925">
            <v>689</v>
          </cell>
          <cell r="BI15925">
            <v>0</v>
          </cell>
          <cell r="BK15925">
            <v>689</v>
          </cell>
          <cell r="BL15925">
            <v>0</v>
          </cell>
        </row>
        <row r="15926">
          <cell r="A15926">
            <v>1496</v>
          </cell>
          <cell r="B15926" t="str">
            <v>Solution C</v>
          </cell>
          <cell r="C15926" t="str">
            <v>M450</v>
          </cell>
          <cell r="D15926">
            <v>51</v>
          </cell>
          <cell r="M15926">
            <v>0.59520000000000006</v>
          </cell>
          <cell r="R15926">
            <v>0</v>
          </cell>
          <cell r="BC15926">
            <v>7072.0504713147284</v>
          </cell>
          <cell r="BD15926">
            <v>0</v>
          </cell>
          <cell r="BF15926">
            <v>145</v>
          </cell>
          <cell r="BG15926">
            <v>145</v>
          </cell>
          <cell r="BH15926">
            <v>689</v>
          </cell>
          <cell r="BI15926">
            <v>0</v>
          </cell>
          <cell r="BK15926">
            <v>689</v>
          </cell>
          <cell r="BL15926">
            <v>0</v>
          </cell>
        </row>
        <row r="15927">
          <cell r="A15927">
            <v>1496</v>
          </cell>
          <cell r="B15927" t="str">
            <v>Solution D</v>
          </cell>
          <cell r="C15927" t="str">
            <v>M451</v>
          </cell>
          <cell r="D15927">
            <v>52</v>
          </cell>
          <cell r="M15927">
            <v>0.59520000000000006</v>
          </cell>
          <cell r="R15927">
            <v>0</v>
          </cell>
          <cell r="BC15927">
            <v>2498.9577637154516</v>
          </cell>
          <cell r="BD15927">
            <v>0</v>
          </cell>
          <cell r="BF15927">
            <v>145</v>
          </cell>
          <cell r="BG15927">
            <v>145</v>
          </cell>
          <cell r="BH15927">
            <v>689</v>
          </cell>
          <cell r="BI15927">
            <v>0</v>
          </cell>
          <cell r="BK15927">
            <v>689</v>
          </cell>
          <cell r="BL15927">
            <v>0</v>
          </cell>
        </row>
        <row r="15928">
          <cell r="A15928">
            <v>1496</v>
          </cell>
          <cell r="B15928" t="str">
            <v>Solution E</v>
          </cell>
          <cell r="C15928" t="str">
            <v>M452</v>
          </cell>
          <cell r="D15928">
            <v>53</v>
          </cell>
          <cell r="M15928">
            <v>0.59520000000000006</v>
          </cell>
          <cell r="R15928">
            <v>0</v>
          </cell>
          <cell r="BC15928">
            <v>1249.4788818577258</v>
          </cell>
          <cell r="BD15928">
            <v>4111.6572507643768</v>
          </cell>
          <cell r="BF15928">
            <v>145</v>
          </cell>
          <cell r="BG15928">
            <v>145</v>
          </cell>
          <cell r="BH15928">
            <v>689</v>
          </cell>
          <cell r="BI15928">
            <v>0</v>
          </cell>
          <cell r="BK15928">
            <v>689</v>
          </cell>
          <cell r="BL15928">
            <v>0</v>
          </cell>
        </row>
        <row r="15929">
          <cell r="A15929">
            <v>1496</v>
          </cell>
          <cell r="B15929" t="str">
            <v>Solution G</v>
          </cell>
          <cell r="C15929" t="str">
            <v>M453</v>
          </cell>
          <cell r="D15929">
            <v>54</v>
          </cell>
          <cell r="M15929">
            <v>0.59520000000000006</v>
          </cell>
          <cell r="R15929">
            <v>0</v>
          </cell>
          <cell r="BC15929">
            <v>2266.6828433701053</v>
          </cell>
          <cell r="BD15929">
            <v>0</v>
          </cell>
          <cell r="BF15929">
            <v>145</v>
          </cell>
          <cell r="BG15929">
            <v>145</v>
          </cell>
          <cell r="BH15929">
            <v>689</v>
          </cell>
          <cell r="BI15929">
            <v>0</v>
          </cell>
          <cell r="BK15929">
            <v>689</v>
          </cell>
          <cell r="BL15929">
            <v>0</v>
          </cell>
        </row>
        <row r="15930">
          <cell r="A15930">
            <v>1496</v>
          </cell>
          <cell r="B15930" t="str">
            <v>Solution H</v>
          </cell>
          <cell r="C15930" t="str">
            <v>M454</v>
          </cell>
          <cell r="D15930">
            <v>55</v>
          </cell>
          <cell r="M15930">
            <v>0.59520000000000006</v>
          </cell>
          <cell r="R15930">
            <v>0</v>
          </cell>
          <cell r="BC15930">
            <v>0</v>
          </cell>
          <cell r="BD15930">
            <v>7072.0504713147284</v>
          </cell>
          <cell r="BF15930">
            <v>145</v>
          </cell>
          <cell r="BG15930">
            <v>145</v>
          </cell>
          <cell r="BH15930">
            <v>689</v>
          </cell>
          <cell r="BI15930">
            <v>0</v>
          </cell>
          <cell r="BK15930">
            <v>689</v>
          </cell>
          <cell r="BL15930">
            <v>0</v>
          </cell>
        </row>
        <row r="15931">
          <cell r="A15931">
            <v>1496</v>
          </cell>
          <cell r="B15931" t="str">
            <v>Solution I</v>
          </cell>
          <cell r="C15931" t="str">
            <v>M455</v>
          </cell>
          <cell r="D15931">
            <v>56</v>
          </cell>
          <cell r="M15931">
            <v>0.59520000000000006</v>
          </cell>
          <cell r="R15931">
            <v>0</v>
          </cell>
          <cell r="BC15931">
            <v>0</v>
          </cell>
          <cell r="BD15931">
            <v>10880.077648176504</v>
          </cell>
          <cell r="BF15931">
            <v>145</v>
          </cell>
          <cell r="BG15931">
            <v>145</v>
          </cell>
          <cell r="BH15931">
            <v>689</v>
          </cell>
          <cell r="BI15931">
            <v>0</v>
          </cell>
          <cell r="BK15931">
            <v>689</v>
          </cell>
          <cell r="BL15931">
            <v>0</v>
          </cell>
        </row>
        <row r="15932">
          <cell r="A15932">
            <v>1496</v>
          </cell>
          <cell r="B15932" t="str">
            <v>Solution J</v>
          </cell>
          <cell r="C15932" t="str">
            <v>M456</v>
          </cell>
          <cell r="D15932">
            <v>57</v>
          </cell>
          <cell r="M15932">
            <v>0.59520000000000006</v>
          </cell>
          <cell r="R15932">
            <v>0</v>
          </cell>
          <cell r="BC15932">
            <v>3115.440736261995</v>
          </cell>
          <cell r="BD15932">
            <v>0</v>
          </cell>
          <cell r="BF15932">
            <v>145</v>
          </cell>
          <cell r="BG15932">
            <v>145</v>
          </cell>
          <cell r="BH15932">
            <v>689</v>
          </cell>
          <cell r="BI15932">
            <v>0</v>
          </cell>
          <cell r="BK15932">
            <v>689</v>
          </cell>
          <cell r="BL15932">
            <v>0</v>
          </cell>
        </row>
        <row r="15933">
          <cell r="A15933">
            <v>1496</v>
          </cell>
          <cell r="B15933" t="str">
            <v>BAU</v>
          </cell>
          <cell r="C15933" t="str">
            <v>M520</v>
          </cell>
          <cell r="D15933">
            <v>121</v>
          </cell>
          <cell r="M15933">
            <v>0.59520000000000006</v>
          </cell>
          <cell r="R15933">
            <v>0</v>
          </cell>
          <cell r="BC15933">
            <v>0</v>
          </cell>
          <cell r="BD15933">
            <v>9429.4006284196385</v>
          </cell>
          <cell r="BF15933">
            <v>145</v>
          </cell>
          <cell r="BG15933">
            <v>145</v>
          </cell>
          <cell r="BH15933">
            <v>689</v>
          </cell>
          <cell r="BI15933">
            <v>0</v>
          </cell>
          <cell r="BK15933">
            <v>689</v>
          </cell>
          <cell r="BL15933">
            <v>0</v>
          </cell>
        </row>
        <row r="15934">
          <cell r="A15934">
            <v>1496</v>
          </cell>
          <cell r="B15934" t="str">
            <v>Solution B</v>
          </cell>
          <cell r="C15934" t="str">
            <v>M521</v>
          </cell>
          <cell r="D15934">
            <v>122</v>
          </cell>
          <cell r="M15934">
            <v>0.59520000000000006</v>
          </cell>
          <cell r="R15934">
            <v>0</v>
          </cell>
          <cell r="BC15934">
            <v>2498.9577637154516</v>
          </cell>
          <cell r="BD15934">
            <v>0</v>
          </cell>
          <cell r="BF15934">
            <v>145</v>
          </cell>
          <cell r="BG15934">
            <v>145</v>
          </cell>
          <cell r="BH15934">
            <v>689</v>
          </cell>
          <cell r="BI15934">
            <v>0</v>
          </cell>
          <cell r="BK15934">
            <v>689</v>
          </cell>
          <cell r="BL15934">
            <v>0</v>
          </cell>
        </row>
        <row r="15935">
          <cell r="A15935">
            <v>1496</v>
          </cell>
          <cell r="B15935" t="str">
            <v>Solution C</v>
          </cell>
          <cell r="C15935" t="str">
            <v>M522</v>
          </cell>
          <cell r="D15935">
            <v>123</v>
          </cell>
          <cell r="M15935">
            <v>0.59520000000000006</v>
          </cell>
          <cell r="R15935">
            <v>0</v>
          </cell>
          <cell r="BC15935">
            <v>7072.0504713147284</v>
          </cell>
          <cell r="BD15935">
            <v>0</v>
          </cell>
          <cell r="BF15935">
            <v>145</v>
          </cell>
          <cell r="BG15935">
            <v>145</v>
          </cell>
          <cell r="BH15935">
            <v>689</v>
          </cell>
          <cell r="BI15935">
            <v>0</v>
          </cell>
          <cell r="BK15935">
            <v>689</v>
          </cell>
          <cell r="BL15935">
            <v>0</v>
          </cell>
        </row>
        <row r="15936">
          <cell r="A15936">
            <v>1496</v>
          </cell>
          <cell r="B15936" t="str">
            <v>Solution D</v>
          </cell>
          <cell r="C15936" t="str">
            <v>M523</v>
          </cell>
          <cell r="D15936">
            <v>124</v>
          </cell>
          <cell r="M15936">
            <v>0.59520000000000006</v>
          </cell>
          <cell r="R15936">
            <v>0</v>
          </cell>
          <cell r="BC15936">
            <v>2498.9577637154516</v>
          </cell>
          <cell r="BD15936">
            <v>0</v>
          </cell>
          <cell r="BF15936">
            <v>145</v>
          </cell>
          <cell r="BG15936">
            <v>145</v>
          </cell>
          <cell r="BH15936">
            <v>689</v>
          </cell>
          <cell r="BI15936">
            <v>0</v>
          </cell>
          <cell r="BK15936">
            <v>689</v>
          </cell>
          <cell r="BL15936">
            <v>0</v>
          </cell>
        </row>
        <row r="15937">
          <cell r="A15937">
            <v>1496</v>
          </cell>
          <cell r="B15937" t="str">
            <v>Solution E</v>
          </cell>
          <cell r="C15937" t="str">
            <v>M524</v>
          </cell>
          <cell r="D15937">
            <v>125</v>
          </cell>
          <cell r="M15937">
            <v>0.59520000000000006</v>
          </cell>
          <cell r="R15937">
            <v>0</v>
          </cell>
          <cell r="BC15937">
            <v>1249.4788818577258</v>
          </cell>
          <cell r="BD15937">
            <v>4111.6572507643768</v>
          </cell>
          <cell r="BF15937">
            <v>145</v>
          </cell>
          <cell r="BG15937">
            <v>145</v>
          </cell>
          <cell r="BH15937">
            <v>689</v>
          </cell>
          <cell r="BI15937">
            <v>0</v>
          </cell>
          <cell r="BK15937">
            <v>689</v>
          </cell>
          <cell r="BL15937">
            <v>0</v>
          </cell>
        </row>
        <row r="15938">
          <cell r="A15938">
            <v>1496</v>
          </cell>
          <cell r="B15938" t="str">
            <v>Solution G</v>
          </cell>
          <cell r="C15938" t="str">
            <v>M525</v>
          </cell>
          <cell r="D15938">
            <v>126</v>
          </cell>
          <cell r="M15938">
            <v>0.59520000000000006</v>
          </cell>
          <cell r="R15938">
            <v>0</v>
          </cell>
          <cell r="BC15938">
            <v>2266.6828433701053</v>
          </cell>
          <cell r="BD15938">
            <v>0</v>
          </cell>
          <cell r="BF15938">
            <v>145</v>
          </cell>
          <cell r="BG15938">
            <v>145</v>
          </cell>
          <cell r="BH15938">
            <v>689</v>
          </cell>
          <cell r="BI15938">
            <v>0</v>
          </cell>
          <cell r="BK15938">
            <v>689</v>
          </cell>
          <cell r="BL15938">
            <v>0</v>
          </cell>
        </row>
        <row r="15939">
          <cell r="A15939">
            <v>1496</v>
          </cell>
          <cell r="B15939" t="str">
            <v>Solution H</v>
          </cell>
          <cell r="C15939" t="str">
            <v>M526</v>
          </cell>
          <cell r="D15939">
            <v>127</v>
          </cell>
          <cell r="M15939">
            <v>0.59520000000000006</v>
          </cell>
          <cell r="R15939">
            <v>0</v>
          </cell>
          <cell r="BC15939">
            <v>0</v>
          </cell>
          <cell r="BD15939">
            <v>7072.0504713147284</v>
          </cell>
          <cell r="BF15939">
            <v>145</v>
          </cell>
          <cell r="BG15939">
            <v>145</v>
          </cell>
          <cell r="BH15939">
            <v>689</v>
          </cell>
          <cell r="BI15939">
            <v>0</v>
          </cell>
          <cell r="BK15939">
            <v>689</v>
          </cell>
          <cell r="BL15939">
            <v>0</v>
          </cell>
        </row>
        <row r="15940">
          <cell r="A15940">
            <v>1496</v>
          </cell>
          <cell r="B15940" t="str">
            <v>Solution I</v>
          </cell>
          <cell r="C15940" t="str">
            <v>M527</v>
          </cell>
          <cell r="D15940">
            <v>128</v>
          </cell>
          <cell r="M15940">
            <v>0.59520000000000006</v>
          </cell>
          <cell r="R15940">
            <v>0</v>
          </cell>
          <cell r="BC15940">
            <v>0</v>
          </cell>
          <cell r="BD15940">
            <v>10880.077648176504</v>
          </cell>
          <cell r="BF15940">
            <v>145</v>
          </cell>
          <cell r="BG15940">
            <v>145</v>
          </cell>
          <cell r="BH15940">
            <v>689</v>
          </cell>
          <cell r="BI15940">
            <v>0</v>
          </cell>
          <cell r="BK15940">
            <v>689</v>
          </cell>
          <cell r="BL15940">
            <v>0</v>
          </cell>
        </row>
        <row r="15941">
          <cell r="A15941">
            <v>1496</v>
          </cell>
          <cell r="B15941" t="str">
            <v>Solution J</v>
          </cell>
          <cell r="C15941" t="str">
            <v>M528</v>
          </cell>
          <cell r="D15941">
            <v>129</v>
          </cell>
          <cell r="M15941">
            <v>0.59520000000000006</v>
          </cell>
          <cell r="R15941">
            <v>0</v>
          </cell>
          <cell r="BC15941">
            <v>3115.440736261995</v>
          </cell>
          <cell r="BD15941">
            <v>0</v>
          </cell>
          <cell r="BF15941">
            <v>145</v>
          </cell>
          <cell r="BG15941">
            <v>145</v>
          </cell>
          <cell r="BH15941">
            <v>689</v>
          </cell>
          <cell r="BI15941">
            <v>0</v>
          </cell>
          <cell r="BK15941">
            <v>689</v>
          </cell>
          <cell r="BL15941">
            <v>0</v>
          </cell>
        </row>
        <row r="15942">
          <cell r="A15942">
            <v>1497</v>
          </cell>
          <cell r="B15942" t="str">
            <v>BAU</v>
          </cell>
          <cell r="C15942" t="str">
            <v>M409</v>
          </cell>
          <cell r="D15942">
            <v>10</v>
          </cell>
          <cell r="M15942">
            <v>0.32</v>
          </cell>
          <cell r="R15942">
            <v>0</v>
          </cell>
          <cell r="BC15942">
            <v>3956.433142857144</v>
          </cell>
          <cell r="BD15942">
            <v>0</v>
          </cell>
          <cell r="BF15942">
            <v>75</v>
          </cell>
          <cell r="BG15942">
            <v>75</v>
          </cell>
          <cell r="BH15942">
            <v>1169</v>
          </cell>
          <cell r="BI15942">
            <v>0</v>
          </cell>
          <cell r="BK15942">
            <v>1169</v>
          </cell>
          <cell r="BL15942">
            <v>0</v>
          </cell>
        </row>
        <row r="15943">
          <cell r="A15943">
            <v>1497</v>
          </cell>
          <cell r="B15943" t="str">
            <v>Solution D</v>
          </cell>
          <cell r="C15943" t="str">
            <v>M410</v>
          </cell>
          <cell r="D15943">
            <v>11</v>
          </cell>
          <cell r="M15943">
            <v>0.32</v>
          </cell>
          <cell r="R15943">
            <v>0</v>
          </cell>
          <cell r="BC15943">
            <v>1398.0329126703689</v>
          </cell>
          <cell r="BD15943">
            <v>0</v>
          </cell>
          <cell r="BF15943">
            <v>75</v>
          </cell>
          <cell r="BG15943">
            <v>75</v>
          </cell>
          <cell r="BH15943">
            <v>1169</v>
          </cell>
          <cell r="BI15943">
            <v>0</v>
          </cell>
          <cell r="BK15943">
            <v>1169</v>
          </cell>
          <cell r="BL15943">
            <v>0</v>
          </cell>
        </row>
        <row r="15944">
          <cell r="A15944">
            <v>1497</v>
          </cell>
          <cell r="B15944" t="str">
            <v>BAU</v>
          </cell>
          <cell r="C15944" t="str">
            <v>M481</v>
          </cell>
          <cell r="D15944">
            <v>82</v>
          </cell>
          <cell r="M15944">
            <v>0.32</v>
          </cell>
          <cell r="R15944">
            <v>0</v>
          </cell>
          <cell r="BC15944">
            <v>3956.433142857144</v>
          </cell>
          <cell r="BD15944">
            <v>0</v>
          </cell>
          <cell r="BF15944">
            <v>75</v>
          </cell>
          <cell r="BG15944">
            <v>75</v>
          </cell>
          <cell r="BH15944">
            <v>1169</v>
          </cell>
          <cell r="BI15944">
            <v>0</v>
          </cell>
          <cell r="BK15944">
            <v>1169</v>
          </cell>
          <cell r="BL15944">
            <v>0</v>
          </cell>
        </row>
        <row r="15945">
          <cell r="A15945">
            <v>1497</v>
          </cell>
          <cell r="B15945" t="str">
            <v>Solution D</v>
          </cell>
          <cell r="C15945" t="str">
            <v>M482</v>
          </cell>
          <cell r="D15945">
            <v>83</v>
          </cell>
          <cell r="M15945">
            <v>0.32</v>
          </cell>
          <cell r="R15945">
            <v>0</v>
          </cell>
          <cell r="BC15945">
            <v>1398.0329126703689</v>
          </cell>
          <cell r="BD15945">
            <v>0</v>
          </cell>
          <cell r="BF15945">
            <v>75</v>
          </cell>
          <cell r="BG15945">
            <v>75</v>
          </cell>
          <cell r="BH15945">
            <v>1169</v>
          </cell>
          <cell r="BI15945">
            <v>0</v>
          </cell>
          <cell r="BK15945">
            <v>1169</v>
          </cell>
          <cell r="BL15945">
            <v>0</v>
          </cell>
        </row>
        <row r="15946">
          <cell r="A15946">
            <v>1498</v>
          </cell>
          <cell r="B15946" t="str">
            <v>BAU</v>
          </cell>
          <cell r="C15946" t="str">
            <v>M466</v>
          </cell>
          <cell r="D15946">
            <v>67</v>
          </cell>
          <cell r="M15946">
            <v>0.29440000000000005</v>
          </cell>
          <cell r="R15946">
            <v>0.45294117647058824</v>
          </cell>
          <cell r="BC15946">
            <v>0</v>
          </cell>
          <cell r="BD15946">
            <v>4354.9792715537105</v>
          </cell>
          <cell r="BF15946">
            <v>70</v>
          </cell>
          <cell r="BG15946">
            <v>70</v>
          </cell>
          <cell r="BH15946">
            <v>0</v>
          </cell>
          <cell r="BI15946">
            <v>880</v>
          </cell>
          <cell r="BK15946">
            <v>0</v>
          </cell>
          <cell r="BL15946">
            <v>880</v>
          </cell>
        </row>
        <row r="15947">
          <cell r="A15947">
            <v>1498</v>
          </cell>
          <cell r="B15947" t="str">
            <v>BAU</v>
          </cell>
          <cell r="C15947" t="str">
            <v>M538</v>
          </cell>
          <cell r="D15947">
            <v>139</v>
          </cell>
          <cell r="M15947">
            <v>0.29440000000000005</v>
          </cell>
          <cell r="R15947">
            <v>0.45294117647058824</v>
          </cell>
          <cell r="BC15947">
            <v>0</v>
          </cell>
          <cell r="BD15947">
            <v>4354.9792715537105</v>
          </cell>
          <cell r="BF15947">
            <v>70</v>
          </cell>
          <cell r="BG15947">
            <v>70</v>
          </cell>
          <cell r="BH15947">
            <v>0</v>
          </cell>
          <cell r="BI15947">
            <v>880</v>
          </cell>
          <cell r="BK15947">
            <v>0</v>
          </cell>
          <cell r="BL15947">
            <v>880</v>
          </cell>
        </row>
        <row r="15948">
          <cell r="A15948">
            <v>1499</v>
          </cell>
          <cell r="B15948" t="str">
            <v>BAU</v>
          </cell>
          <cell r="C15948" t="str">
            <v>M470</v>
          </cell>
          <cell r="D15948">
            <v>71</v>
          </cell>
          <cell r="E15948" t="str">
            <v>C006</v>
          </cell>
          <cell r="G15948">
            <v>6</v>
          </cell>
          <cell r="M15948">
            <v>308.25000000000006</v>
          </cell>
          <cell r="R15948">
            <v>44.234917808219187</v>
          </cell>
          <cell r="BC15948">
            <v>52899.375480788105</v>
          </cell>
          <cell r="BD15948">
            <v>0</v>
          </cell>
          <cell r="BF15948">
            <v>57700</v>
          </cell>
          <cell r="BG15948">
            <v>49457.142857142862</v>
          </cell>
          <cell r="BH15948">
            <v>0</v>
          </cell>
          <cell r="BI15948">
            <v>87868</v>
          </cell>
          <cell r="BK15948">
            <v>87868</v>
          </cell>
          <cell r="BL15948">
            <v>0</v>
          </cell>
        </row>
        <row r="15949">
          <cell r="A15949">
            <v>1499</v>
          </cell>
          <cell r="B15949" t="str">
            <v>BAU</v>
          </cell>
          <cell r="C15949" t="str">
            <v>M542</v>
          </cell>
          <cell r="D15949">
            <v>143</v>
          </cell>
          <cell r="E15949" t="str">
            <v>C007</v>
          </cell>
          <cell r="G15949">
            <v>7</v>
          </cell>
          <cell r="M15949">
            <v>308.25000000000006</v>
          </cell>
          <cell r="R15949">
            <v>44.234917808219187</v>
          </cell>
          <cell r="BC15949">
            <v>52899.375480788105</v>
          </cell>
          <cell r="BD15949">
            <v>0</v>
          </cell>
          <cell r="BF15949">
            <v>57700</v>
          </cell>
          <cell r="BG15949">
            <v>49457.142857142862</v>
          </cell>
          <cell r="BH15949">
            <v>0</v>
          </cell>
          <cell r="BI15949">
            <v>87868</v>
          </cell>
          <cell r="BK15949">
            <v>87868</v>
          </cell>
          <cell r="BL15949">
            <v>0</v>
          </cell>
        </row>
        <row r="15950">
          <cell r="A15950">
            <v>1500</v>
          </cell>
          <cell r="B15950" t="str">
            <v>BAU</v>
          </cell>
          <cell r="C15950" t="str">
            <v>M400</v>
          </cell>
          <cell r="D15950">
            <v>1</v>
          </cell>
          <cell r="M15950">
            <v>0.752</v>
          </cell>
          <cell r="R15950">
            <v>0</v>
          </cell>
          <cell r="BC15950">
            <v>0</v>
          </cell>
          <cell r="BD15950">
            <v>16170.037387285965</v>
          </cell>
          <cell r="BF15950">
            <v>175</v>
          </cell>
          <cell r="BG15950">
            <v>175</v>
          </cell>
          <cell r="BH15950">
            <v>743</v>
          </cell>
          <cell r="BI15950">
            <v>0</v>
          </cell>
          <cell r="BK15950">
            <v>743</v>
          </cell>
          <cell r="BL15950">
            <v>0</v>
          </cell>
        </row>
        <row r="15951">
          <cell r="A15951">
            <v>1500</v>
          </cell>
          <cell r="B15951" t="str">
            <v>Solution A</v>
          </cell>
          <cell r="C15951" t="str">
            <v>M401</v>
          </cell>
          <cell r="D15951">
            <v>2</v>
          </cell>
          <cell r="M15951">
            <v>0.752</v>
          </cell>
          <cell r="R15951">
            <v>0</v>
          </cell>
          <cell r="BC15951">
            <v>0</v>
          </cell>
          <cell r="BD15951">
            <v>16170.037387285965</v>
          </cell>
          <cell r="BF15951">
            <v>175</v>
          </cell>
          <cell r="BG15951">
            <v>175</v>
          </cell>
          <cell r="BH15951">
            <v>743</v>
          </cell>
          <cell r="BI15951">
            <v>0</v>
          </cell>
          <cell r="BK15951">
            <v>743</v>
          </cell>
          <cell r="BL15951">
            <v>0</v>
          </cell>
        </row>
        <row r="15952">
          <cell r="A15952">
            <v>1500</v>
          </cell>
          <cell r="B15952" t="str">
            <v>Solution B</v>
          </cell>
          <cell r="C15952" t="str">
            <v>M402</v>
          </cell>
          <cell r="D15952">
            <v>3</v>
          </cell>
          <cell r="M15952">
            <v>0.752</v>
          </cell>
          <cell r="R15952">
            <v>0</v>
          </cell>
          <cell r="BC15952">
            <v>4913.8629516134024</v>
          </cell>
          <cell r="BD15952">
            <v>0</v>
          </cell>
          <cell r="BF15952">
            <v>175</v>
          </cell>
          <cell r="BG15952">
            <v>175</v>
          </cell>
          <cell r="BH15952">
            <v>743</v>
          </cell>
          <cell r="BI15952">
            <v>0</v>
          </cell>
          <cell r="BK15952">
            <v>743</v>
          </cell>
          <cell r="BL15952">
            <v>0</v>
          </cell>
        </row>
        <row r="15953">
          <cell r="A15953">
            <v>1500</v>
          </cell>
          <cell r="B15953" t="str">
            <v>Solution C</v>
          </cell>
          <cell r="C15953" t="str">
            <v>M403</v>
          </cell>
          <cell r="D15953">
            <v>4</v>
          </cell>
          <cell r="M15953">
            <v>0.752</v>
          </cell>
          <cell r="R15953">
            <v>0</v>
          </cell>
          <cell r="BC15953">
            <v>13906.23215306593</v>
          </cell>
          <cell r="BD15953">
            <v>0</v>
          </cell>
          <cell r="BF15953">
            <v>175</v>
          </cell>
          <cell r="BG15953">
            <v>175</v>
          </cell>
          <cell r="BH15953">
            <v>743</v>
          </cell>
          <cell r="BI15953">
            <v>0</v>
          </cell>
          <cell r="BK15953">
            <v>743</v>
          </cell>
          <cell r="BL15953">
            <v>0</v>
          </cell>
        </row>
        <row r="15954">
          <cell r="A15954">
            <v>1500</v>
          </cell>
          <cell r="B15954" t="str">
            <v>Solution E</v>
          </cell>
          <cell r="C15954" t="str">
            <v>M404</v>
          </cell>
          <cell r="D15954">
            <v>5</v>
          </cell>
          <cell r="M15954">
            <v>0.752</v>
          </cell>
          <cell r="R15954">
            <v>0</v>
          </cell>
          <cell r="BC15954">
            <v>2456.9314758067012</v>
          </cell>
          <cell r="BD15954">
            <v>8085.0186936429827</v>
          </cell>
          <cell r="BF15954">
            <v>175</v>
          </cell>
          <cell r="BG15954">
            <v>175</v>
          </cell>
          <cell r="BH15954">
            <v>743</v>
          </cell>
          <cell r="BI15954">
            <v>0</v>
          </cell>
          <cell r="BK15954">
            <v>743</v>
          </cell>
          <cell r="BL15954">
            <v>0</v>
          </cell>
        </row>
        <row r="15955">
          <cell r="A15955">
            <v>1500</v>
          </cell>
          <cell r="B15955" t="str">
            <v>Solution G</v>
          </cell>
          <cell r="C15955" t="str">
            <v>M405</v>
          </cell>
          <cell r="D15955">
            <v>6</v>
          </cell>
          <cell r="M15955">
            <v>0.752</v>
          </cell>
          <cell r="R15955">
            <v>0</v>
          </cell>
          <cell r="BC15955">
            <v>4457.1256900852341</v>
          </cell>
          <cell r="BD15955">
            <v>0</v>
          </cell>
          <cell r="BF15955">
            <v>175</v>
          </cell>
          <cell r="BG15955">
            <v>175</v>
          </cell>
          <cell r="BH15955">
            <v>743</v>
          </cell>
          <cell r="BI15955">
            <v>0</v>
          </cell>
          <cell r="BK15955">
            <v>743</v>
          </cell>
          <cell r="BL15955">
            <v>0</v>
          </cell>
        </row>
        <row r="15956">
          <cell r="A15956">
            <v>1500</v>
          </cell>
          <cell r="B15956" t="str">
            <v>Solution H</v>
          </cell>
          <cell r="C15956" t="str">
            <v>M406</v>
          </cell>
          <cell r="D15956">
            <v>7</v>
          </cell>
          <cell r="M15956">
            <v>0.752</v>
          </cell>
          <cell r="R15956">
            <v>0</v>
          </cell>
          <cell r="BC15956">
            <v>0</v>
          </cell>
          <cell r="BD15956">
            <v>13906.23215306593</v>
          </cell>
          <cell r="BF15956">
            <v>175</v>
          </cell>
          <cell r="BG15956">
            <v>175</v>
          </cell>
          <cell r="BH15956">
            <v>743</v>
          </cell>
          <cell r="BI15956">
            <v>0</v>
          </cell>
          <cell r="BK15956">
            <v>743</v>
          </cell>
          <cell r="BL15956">
            <v>0</v>
          </cell>
        </row>
        <row r="15957">
          <cell r="A15957">
            <v>1500</v>
          </cell>
          <cell r="B15957" t="str">
            <v>Solution I</v>
          </cell>
          <cell r="C15957" t="str">
            <v>M407</v>
          </cell>
          <cell r="D15957">
            <v>8</v>
          </cell>
          <cell r="M15957">
            <v>0.752</v>
          </cell>
          <cell r="R15957">
            <v>0</v>
          </cell>
          <cell r="BC15957">
            <v>0</v>
          </cell>
          <cell r="BD15957">
            <v>21394.203312409121</v>
          </cell>
          <cell r="BF15957">
            <v>175</v>
          </cell>
          <cell r="BG15957">
            <v>175</v>
          </cell>
          <cell r="BH15957">
            <v>743</v>
          </cell>
          <cell r="BI15957">
            <v>0</v>
          </cell>
          <cell r="BK15957">
            <v>743</v>
          </cell>
          <cell r="BL15957">
            <v>0</v>
          </cell>
        </row>
        <row r="15958">
          <cell r="A15958">
            <v>1500</v>
          </cell>
          <cell r="B15958" t="str">
            <v>Solution J</v>
          </cell>
          <cell r="C15958" t="str">
            <v>M408</v>
          </cell>
          <cell r="D15958">
            <v>9</v>
          </cell>
          <cell r="M15958">
            <v>0.752</v>
          </cell>
          <cell r="R15958">
            <v>0</v>
          </cell>
          <cell r="BC15958">
            <v>6126.0934595004101</v>
          </cell>
          <cell r="BD15958">
            <v>0</v>
          </cell>
          <cell r="BF15958">
            <v>175</v>
          </cell>
          <cell r="BG15958">
            <v>175</v>
          </cell>
          <cell r="BH15958">
            <v>743</v>
          </cell>
          <cell r="BI15958">
            <v>0</v>
          </cell>
          <cell r="BK15958">
            <v>743</v>
          </cell>
          <cell r="BL15958">
            <v>0</v>
          </cell>
        </row>
        <row r="15959">
          <cell r="A15959">
            <v>1500</v>
          </cell>
          <cell r="B15959" t="str">
            <v>BAU</v>
          </cell>
          <cell r="C15959" t="str">
            <v>M472</v>
          </cell>
          <cell r="D15959">
            <v>73</v>
          </cell>
          <cell r="M15959">
            <v>0.752</v>
          </cell>
          <cell r="R15959">
            <v>0</v>
          </cell>
          <cell r="BC15959">
            <v>0</v>
          </cell>
          <cell r="BD15959">
            <v>16170.037387285965</v>
          </cell>
          <cell r="BF15959">
            <v>175</v>
          </cell>
          <cell r="BG15959">
            <v>175</v>
          </cell>
          <cell r="BH15959">
            <v>743</v>
          </cell>
          <cell r="BI15959">
            <v>0</v>
          </cell>
          <cell r="BK15959">
            <v>743</v>
          </cell>
          <cell r="BL15959">
            <v>0</v>
          </cell>
        </row>
        <row r="15960">
          <cell r="A15960">
            <v>1500</v>
          </cell>
          <cell r="B15960" t="str">
            <v>Solution A</v>
          </cell>
          <cell r="C15960" t="str">
            <v>M473</v>
          </cell>
          <cell r="D15960">
            <v>74</v>
          </cell>
          <cell r="M15960">
            <v>0.752</v>
          </cell>
          <cell r="R15960">
            <v>0</v>
          </cell>
          <cell r="BC15960">
            <v>0</v>
          </cell>
          <cell r="BD15960">
            <v>16170.037387285965</v>
          </cell>
          <cell r="BF15960">
            <v>175</v>
          </cell>
          <cell r="BG15960">
            <v>175</v>
          </cell>
          <cell r="BH15960">
            <v>743</v>
          </cell>
          <cell r="BI15960">
            <v>0</v>
          </cell>
          <cell r="BK15960">
            <v>743</v>
          </cell>
          <cell r="BL15960">
            <v>0</v>
          </cell>
        </row>
        <row r="15961">
          <cell r="A15961">
            <v>1500</v>
          </cell>
          <cell r="B15961" t="str">
            <v>Solution B</v>
          </cell>
          <cell r="C15961" t="str">
            <v>M474</v>
          </cell>
          <cell r="D15961">
            <v>75</v>
          </cell>
          <cell r="M15961">
            <v>0.752</v>
          </cell>
          <cell r="R15961">
            <v>0</v>
          </cell>
          <cell r="BC15961">
            <v>4913.8629516134024</v>
          </cell>
          <cell r="BD15961">
            <v>0</v>
          </cell>
          <cell r="BF15961">
            <v>175</v>
          </cell>
          <cell r="BG15961">
            <v>175</v>
          </cell>
          <cell r="BH15961">
            <v>743</v>
          </cell>
          <cell r="BI15961">
            <v>0</v>
          </cell>
          <cell r="BK15961">
            <v>743</v>
          </cell>
          <cell r="BL15961">
            <v>0</v>
          </cell>
        </row>
        <row r="15962">
          <cell r="A15962">
            <v>1500</v>
          </cell>
          <cell r="B15962" t="str">
            <v>Solution C</v>
          </cell>
          <cell r="C15962" t="str">
            <v>M475</v>
          </cell>
          <cell r="D15962">
            <v>76</v>
          </cell>
          <cell r="M15962">
            <v>0.752</v>
          </cell>
          <cell r="R15962">
            <v>0</v>
          </cell>
          <cell r="BC15962">
            <v>13906.23215306593</v>
          </cell>
          <cell r="BD15962">
            <v>0</v>
          </cell>
          <cell r="BF15962">
            <v>175</v>
          </cell>
          <cell r="BG15962">
            <v>175</v>
          </cell>
          <cell r="BH15962">
            <v>743</v>
          </cell>
          <cell r="BI15962">
            <v>0</v>
          </cell>
          <cell r="BK15962">
            <v>743</v>
          </cell>
          <cell r="BL15962">
            <v>0</v>
          </cell>
        </row>
        <row r="15963">
          <cell r="A15963">
            <v>1500</v>
          </cell>
          <cell r="B15963" t="str">
            <v>Solution E</v>
          </cell>
          <cell r="C15963" t="str">
            <v>M476</v>
          </cell>
          <cell r="D15963">
            <v>77</v>
          </cell>
          <cell r="M15963">
            <v>0.752</v>
          </cell>
          <cell r="R15963">
            <v>0</v>
          </cell>
          <cell r="BC15963">
            <v>2456.9314758067012</v>
          </cell>
          <cell r="BD15963">
            <v>8085.0186936429827</v>
          </cell>
          <cell r="BF15963">
            <v>175</v>
          </cell>
          <cell r="BG15963">
            <v>175</v>
          </cell>
          <cell r="BH15963">
            <v>743</v>
          </cell>
          <cell r="BI15963">
            <v>0</v>
          </cell>
          <cell r="BK15963">
            <v>743</v>
          </cell>
          <cell r="BL15963">
            <v>0</v>
          </cell>
        </row>
        <row r="15964">
          <cell r="A15964">
            <v>1500</v>
          </cell>
          <cell r="B15964" t="str">
            <v>Solution G</v>
          </cell>
          <cell r="C15964" t="str">
            <v>M477</v>
          </cell>
          <cell r="D15964">
            <v>78</v>
          </cell>
          <cell r="M15964">
            <v>0.752</v>
          </cell>
          <cell r="R15964">
            <v>0</v>
          </cell>
          <cell r="BC15964">
            <v>4457.1256900852341</v>
          </cell>
          <cell r="BD15964">
            <v>0</v>
          </cell>
          <cell r="BF15964">
            <v>175</v>
          </cell>
          <cell r="BG15964">
            <v>175</v>
          </cell>
          <cell r="BH15964">
            <v>743</v>
          </cell>
          <cell r="BI15964">
            <v>0</v>
          </cell>
          <cell r="BK15964">
            <v>743</v>
          </cell>
          <cell r="BL15964">
            <v>0</v>
          </cell>
        </row>
        <row r="15965">
          <cell r="A15965">
            <v>1500</v>
          </cell>
          <cell r="B15965" t="str">
            <v>Solution H</v>
          </cell>
          <cell r="C15965" t="str">
            <v>M478</v>
          </cell>
          <cell r="D15965">
            <v>79</v>
          </cell>
          <cell r="M15965">
            <v>0.752</v>
          </cell>
          <cell r="R15965">
            <v>0</v>
          </cell>
          <cell r="BC15965">
            <v>0</v>
          </cell>
          <cell r="BD15965">
            <v>13906.23215306593</v>
          </cell>
          <cell r="BF15965">
            <v>175</v>
          </cell>
          <cell r="BG15965">
            <v>175</v>
          </cell>
          <cell r="BH15965">
            <v>743</v>
          </cell>
          <cell r="BI15965">
            <v>0</v>
          </cell>
          <cell r="BK15965">
            <v>743</v>
          </cell>
          <cell r="BL15965">
            <v>0</v>
          </cell>
        </row>
        <row r="15966">
          <cell r="A15966">
            <v>1500</v>
          </cell>
          <cell r="B15966" t="str">
            <v>Solution I</v>
          </cell>
          <cell r="C15966" t="str">
            <v>M479</v>
          </cell>
          <cell r="D15966">
            <v>80</v>
          </cell>
          <cell r="M15966">
            <v>0.752</v>
          </cell>
          <cell r="R15966">
            <v>0</v>
          </cell>
          <cell r="BC15966">
            <v>0</v>
          </cell>
          <cell r="BD15966">
            <v>21394.203312409121</v>
          </cell>
          <cell r="BF15966">
            <v>175</v>
          </cell>
          <cell r="BG15966">
            <v>175</v>
          </cell>
          <cell r="BH15966">
            <v>743</v>
          </cell>
          <cell r="BI15966">
            <v>0</v>
          </cell>
          <cell r="BK15966">
            <v>743</v>
          </cell>
          <cell r="BL15966">
            <v>0</v>
          </cell>
        </row>
        <row r="15967">
          <cell r="A15967">
            <v>1500</v>
          </cell>
          <cell r="B15967" t="str">
            <v>Solution J</v>
          </cell>
          <cell r="C15967" t="str">
            <v>M480</v>
          </cell>
          <cell r="D15967">
            <v>81</v>
          </cell>
          <cell r="M15967">
            <v>0.752</v>
          </cell>
          <cell r="R15967">
            <v>0</v>
          </cell>
          <cell r="BC15967">
            <v>6126.0934595004101</v>
          </cell>
          <cell r="BD15967">
            <v>0</v>
          </cell>
          <cell r="BF15967">
            <v>175</v>
          </cell>
          <cell r="BG15967">
            <v>175</v>
          </cell>
          <cell r="BH15967">
            <v>743</v>
          </cell>
          <cell r="BI15967">
            <v>0</v>
          </cell>
          <cell r="BK15967">
            <v>743</v>
          </cell>
          <cell r="BL15967">
            <v>0</v>
          </cell>
        </row>
        <row r="15968">
          <cell r="A15968">
            <v>1501</v>
          </cell>
          <cell r="B15968" t="str">
            <v>BAU</v>
          </cell>
          <cell r="C15968" t="str">
            <v>M439</v>
          </cell>
          <cell r="D15968">
            <v>40</v>
          </cell>
          <cell r="E15968" t="str">
            <v>C001</v>
          </cell>
          <cell r="G15968">
            <v>1</v>
          </cell>
          <cell r="M15968">
            <v>69.650144887543718</v>
          </cell>
          <cell r="R15968">
            <v>1.5799982876712331</v>
          </cell>
          <cell r="BC15968">
            <v>39753.680808829311</v>
          </cell>
          <cell r="BD15968">
            <v>0</v>
          </cell>
          <cell r="BF15968">
            <v>12351</v>
          </cell>
          <cell r="BG15968">
            <v>8234</v>
          </cell>
          <cell r="BH15968">
            <v>785</v>
          </cell>
          <cell r="BI15968">
            <v>3138</v>
          </cell>
          <cell r="BK15968">
            <v>3923</v>
          </cell>
          <cell r="BL15968">
            <v>0</v>
          </cell>
        </row>
        <row r="15969">
          <cell r="A15969">
            <v>1501</v>
          </cell>
          <cell r="B15969" t="str">
            <v>Solution D</v>
          </cell>
          <cell r="C15969" t="str">
            <v>M440</v>
          </cell>
          <cell r="D15969">
            <v>41</v>
          </cell>
          <cell r="E15969" t="str">
            <v>C001</v>
          </cell>
          <cell r="G15969">
            <v>1</v>
          </cell>
          <cell r="M15969">
            <v>69.650144887543718</v>
          </cell>
          <cell r="R15969">
            <v>1.5799982876712331</v>
          </cell>
          <cell r="BC15969">
            <v>14047.237034922018</v>
          </cell>
          <cell r="BD15969">
            <v>0</v>
          </cell>
          <cell r="BF15969">
            <v>12351</v>
          </cell>
          <cell r="BG15969">
            <v>8234</v>
          </cell>
          <cell r="BH15969">
            <v>785</v>
          </cell>
          <cell r="BI15969">
            <v>3138</v>
          </cell>
          <cell r="BK15969">
            <v>1821.784140969163</v>
          </cell>
          <cell r="BL15969">
            <v>0</v>
          </cell>
        </row>
        <row r="15970">
          <cell r="A15970">
            <v>1501</v>
          </cell>
          <cell r="B15970" t="str">
            <v>BAU</v>
          </cell>
          <cell r="C15970" t="str">
            <v>M511</v>
          </cell>
          <cell r="D15970">
            <v>112</v>
          </cell>
          <cell r="E15970" t="str">
            <v>C002</v>
          </cell>
          <cell r="G15970">
            <v>2</v>
          </cell>
          <cell r="M15970">
            <v>69.650144887543718</v>
          </cell>
          <cell r="R15970">
            <v>1.5799982876712331</v>
          </cell>
          <cell r="BC15970">
            <v>39753.680808829311</v>
          </cell>
          <cell r="BD15970">
            <v>0</v>
          </cell>
          <cell r="BF15970">
            <v>12351</v>
          </cell>
          <cell r="BG15970">
            <v>6736.909090909091</v>
          </cell>
          <cell r="BH15970">
            <v>785</v>
          </cell>
          <cell r="BI15970">
            <v>3138</v>
          </cell>
          <cell r="BK15970">
            <v>3923</v>
          </cell>
          <cell r="BL15970">
            <v>0</v>
          </cell>
        </row>
        <row r="15971">
          <cell r="A15971">
            <v>1501</v>
          </cell>
          <cell r="B15971" t="str">
            <v>Solution D</v>
          </cell>
          <cell r="C15971" t="str">
            <v>M512</v>
          </cell>
          <cell r="D15971">
            <v>113</v>
          </cell>
          <cell r="E15971" t="str">
            <v>C002</v>
          </cell>
          <cell r="G15971">
            <v>2</v>
          </cell>
          <cell r="M15971">
            <v>69.650144887543718</v>
          </cell>
          <cell r="R15971">
            <v>1.5799982876712331</v>
          </cell>
          <cell r="BC15971">
            <v>14047.237034922018</v>
          </cell>
          <cell r="BD15971">
            <v>0</v>
          </cell>
          <cell r="BF15971">
            <v>12351</v>
          </cell>
          <cell r="BG15971">
            <v>6736.909090909091</v>
          </cell>
          <cell r="BH15971">
            <v>785</v>
          </cell>
          <cell r="BI15971">
            <v>3138</v>
          </cell>
          <cell r="BK15971">
            <v>1821.784140969163</v>
          </cell>
          <cell r="BL15971">
            <v>0</v>
          </cell>
        </row>
        <row r="15972">
          <cell r="A15972">
            <v>1502</v>
          </cell>
          <cell r="B15972" t="str">
            <v>BAU</v>
          </cell>
          <cell r="C15972" t="str">
            <v>M400</v>
          </cell>
          <cell r="D15972">
            <v>1</v>
          </cell>
          <cell r="M15972">
            <v>0.20160000000000003</v>
          </cell>
          <cell r="R15972">
            <v>0.56383561643835622</v>
          </cell>
          <cell r="BC15972">
            <v>0</v>
          </cell>
          <cell r="BD15972">
            <v>2984.9155167147651</v>
          </cell>
          <cell r="BF15972">
            <v>63</v>
          </cell>
          <cell r="BG15972">
            <v>63</v>
          </cell>
          <cell r="BH15972">
            <v>0</v>
          </cell>
          <cell r="BI15972">
            <v>1120</v>
          </cell>
          <cell r="BK15972">
            <v>0</v>
          </cell>
          <cell r="BL15972">
            <v>1120</v>
          </cell>
        </row>
        <row r="15973">
          <cell r="A15973">
            <v>1502</v>
          </cell>
          <cell r="B15973" t="str">
            <v>Solution A</v>
          </cell>
          <cell r="C15973" t="str">
            <v>M401</v>
          </cell>
          <cell r="D15973">
            <v>2</v>
          </cell>
          <cell r="M15973">
            <v>0.20160000000000003</v>
          </cell>
          <cell r="R15973">
            <v>0.56383561643835622</v>
          </cell>
          <cell r="BC15973">
            <v>0</v>
          </cell>
          <cell r="BD15973">
            <v>2984.9155167147651</v>
          </cell>
          <cell r="BF15973">
            <v>63</v>
          </cell>
          <cell r="BG15973">
            <v>63</v>
          </cell>
          <cell r="BH15973">
            <v>0</v>
          </cell>
          <cell r="BI15973">
            <v>1120</v>
          </cell>
          <cell r="BK15973">
            <v>0</v>
          </cell>
          <cell r="BL15973">
            <v>976.74418604651169</v>
          </cell>
        </row>
        <row r="15974">
          <cell r="A15974">
            <v>1502</v>
          </cell>
          <cell r="B15974" t="str">
            <v>Solution B</v>
          </cell>
          <cell r="C15974" t="str">
            <v>M402</v>
          </cell>
          <cell r="D15974">
            <v>3</v>
          </cell>
          <cell r="M15974">
            <v>0.20160000000000003</v>
          </cell>
          <cell r="R15974">
            <v>0.56383561643835622</v>
          </cell>
          <cell r="BC15974">
            <v>907.07680013240201</v>
          </cell>
          <cell r="BD15974">
            <v>0</v>
          </cell>
          <cell r="BF15974">
            <v>63</v>
          </cell>
          <cell r="BG15974">
            <v>63</v>
          </cell>
          <cell r="BH15974">
            <v>0</v>
          </cell>
          <cell r="BI15974">
            <v>1120</v>
          </cell>
          <cell r="BK15974">
            <v>370.04405286343609</v>
          </cell>
          <cell r="BL15974">
            <v>0</v>
          </cell>
        </row>
        <row r="15975">
          <cell r="A15975">
            <v>1502</v>
          </cell>
          <cell r="B15975" t="str">
            <v>Solution C</v>
          </cell>
          <cell r="C15975" t="str">
            <v>M403</v>
          </cell>
          <cell r="D15975">
            <v>4</v>
          </cell>
          <cell r="M15975">
            <v>0.20160000000000003</v>
          </cell>
          <cell r="R15975">
            <v>0</v>
          </cell>
          <cell r="BC15975">
            <v>2567.0273443746978</v>
          </cell>
          <cell r="BD15975">
            <v>0</v>
          </cell>
          <cell r="BF15975">
            <v>63</v>
          </cell>
          <cell r="BG15975">
            <v>63</v>
          </cell>
          <cell r="BH15975">
            <v>0</v>
          </cell>
          <cell r="BI15975">
            <v>1120</v>
          </cell>
          <cell r="BK15975">
            <v>840</v>
          </cell>
          <cell r="BL15975">
            <v>0</v>
          </cell>
        </row>
        <row r="15976">
          <cell r="A15976">
            <v>1502</v>
          </cell>
          <cell r="B15976" t="str">
            <v>Solution E</v>
          </cell>
          <cell r="C15976" t="str">
            <v>M404</v>
          </cell>
          <cell r="D15976">
            <v>5</v>
          </cell>
          <cell r="M15976">
            <v>0.20160000000000003</v>
          </cell>
          <cell r="R15976">
            <v>0.56383561643835622</v>
          </cell>
          <cell r="BC15976">
            <v>453.53840006620101</v>
          </cell>
          <cell r="BD15976">
            <v>1492.4577583573825</v>
          </cell>
          <cell r="BF15976">
            <v>63</v>
          </cell>
          <cell r="BG15976">
            <v>63</v>
          </cell>
          <cell r="BH15976">
            <v>0</v>
          </cell>
          <cell r="BI15976">
            <v>1120</v>
          </cell>
          <cell r="BK15976">
            <v>976.74418604651169</v>
          </cell>
          <cell r="BL15976">
            <v>0</v>
          </cell>
        </row>
        <row r="15977">
          <cell r="A15977">
            <v>1502</v>
          </cell>
          <cell r="B15977" t="str">
            <v>Solution G</v>
          </cell>
          <cell r="C15977" t="str">
            <v>M405</v>
          </cell>
          <cell r="D15977">
            <v>6</v>
          </cell>
          <cell r="M15977">
            <v>0.20160000000000003</v>
          </cell>
          <cell r="R15977">
            <v>0.56383561643835622</v>
          </cell>
          <cell r="BC15977">
            <v>822.76517447906974</v>
          </cell>
          <cell r="BD15977">
            <v>0</v>
          </cell>
          <cell r="BF15977">
            <v>63</v>
          </cell>
          <cell r="BG15977">
            <v>63</v>
          </cell>
          <cell r="BH15977">
            <v>0</v>
          </cell>
          <cell r="BI15977">
            <v>1120</v>
          </cell>
          <cell r="BK15977">
            <v>370.04405286343609</v>
          </cell>
          <cell r="BL15977">
            <v>0</v>
          </cell>
        </row>
        <row r="15978">
          <cell r="A15978">
            <v>1502</v>
          </cell>
          <cell r="B15978" t="str">
            <v>Solution H</v>
          </cell>
          <cell r="C15978" t="str">
            <v>M406</v>
          </cell>
          <cell r="D15978">
            <v>7</v>
          </cell>
          <cell r="M15978">
            <v>0.20160000000000003</v>
          </cell>
          <cell r="R15978">
            <v>0.56383561643835622</v>
          </cell>
          <cell r="BC15978">
            <v>0</v>
          </cell>
          <cell r="BD15978">
            <v>2567.0273443746978</v>
          </cell>
          <cell r="BF15978">
            <v>63</v>
          </cell>
          <cell r="BG15978">
            <v>63</v>
          </cell>
          <cell r="BH15978">
            <v>0</v>
          </cell>
          <cell r="BI15978">
            <v>1120</v>
          </cell>
          <cell r="BK15978">
            <v>0</v>
          </cell>
          <cell r="BL15978">
            <v>840</v>
          </cell>
        </row>
        <row r="15979">
          <cell r="A15979">
            <v>1502</v>
          </cell>
          <cell r="B15979" t="str">
            <v>Solution I</v>
          </cell>
          <cell r="C15979" t="str">
            <v>M407</v>
          </cell>
          <cell r="D15979">
            <v>8</v>
          </cell>
          <cell r="M15979">
            <v>0.20160000000000003</v>
          </cell>
          <cell r="R15979">
            <v>0.56383561643835622</v>
          </cell>
          <cell r="BC15979">
            <v>0</v>
          </cell>
          <cell r="BD15979">
            <v>3949.2728374995349</v>
          </cell>
          <cell r="BF15979">
            <v>63</v>
          </cell>
          <cell r="BG15979">
            <v>63</v>
          </cell>
          <cell r="BH15979">
            <v>0</v>
          </cell>
          <cell r="BI15979">
            <v>1120</v>
          </cell>
          <cell r="BK15979">
            <v>0</v>
          </cell>
          <cell r="BL15979">
            <v>1292.3076923076922</v>
          </cell>
        </row>
        <row r="15980">
          <cell r="A15980">
            <v>1502</v>
          </cell>
          <cell r="B15980" t="str">
            <v>Solution J</v>
          </cell>
          <cell r="C15980" t="str">
            <v>M408</v>
          </cell>
          <cell r="D15980">
            <v>9</v>
          </cell>
          <cell r="M15980">
            <v>0.20160000000000003</v>
          </cell>
          <cell r="R15980">
            <v>0.56383561643835622</v>
          </cell>
          <cell r="BC15980">
            <v>1130.8490503853295</v>
          </cell>
          <cell r="BD15980">
            <v>0</v>
          </cell>
          <cell r="BF15980">
            <v>63</v>
          </cell>
          <cell r="BG15980">
            <v>63</v>
          </cell>
          <cell r="BH15980">
            <v>0</v>
          </cell>
          <cell r="BI15980">
            <v>1120</v>
          </cell>
          <cell r="BK15980">
            <v>370.04405286343609</v>
          </cell>
          <cell r="BL15980">
            <v>0</v>
          </cell>
        </row>
        <row r="15981">
          <cell r="A15981">
            <v>1502</v>
          </cell>
          <cell r="B15981" t="str">
            <v>BAU</v>
          </cell>
          <cell r="C15981" t="str">
            <v>M472</v>
          </cell>
          <cell r="D15981">
            <v>73</v>
          </cell>
          <cell r="M15981">
            <v>0.20160000000000003</v>
          </cell>
          <cell r="R15981">
            <v>0.56383561643835622</v>
          </cell>
          <cell r="BC15981">
            <v>0</v>
          </cell>
          <cell r="BD15981">
            <v>2984.9155167147651</v>
          </cell>
          <cell r="BF15981">
            <v>63</v>
          </cell>
          <cell r="BG15981">
            <v>63</v>
          </cell>
          <cell r="BH15981">
            <v>0</v>
          </cell>
          <cell r="BI15981">
            <v>1120</v>
          </cell>
          <cell r="BK15981">
            <v>0</v>
          </cell>
          <cell r="BL15981">
            <v>1120</v>
          </cell>
        </row>
        <row r="15982">
          <cell r="A15982">
            <v>1502</v>
          </cell>
          <cell r="B15982" t="str">
            <v>Solution A</v>
          </cell>
          <cell r="C15982" t="str">
            <v>M473</v>
          </cell>
          <cell r="D15982">
            <v>74</v>
          </cell>
          <cell r="M15982">
            <v>0.20160000000000003</v>
          </cell>
          <cell r="R15982">
            <v>0.56383561643835622</v>
          </cell>
          <cell r="BC15982">
            <v>0</v>
          </cell>
          <cell r="BD15982">
            <v>2984.9155167147651</v>
          </cell>
          <cell r="BF15982">
            <v>63</v>
          </cell>
          <cell r="BG15982">
            <v>63</v>
          </cell>
          <cell r="BH15982">
            <v>0</v>
          </cell>
          <cell r="BI15982">
            <v>1120</v>
          </cell>
          <cell r="BK15982">
            <v>0</v>
          </cell>
          <cell r="BL15982">
            <v>976.74418604651169</v>
          </cell>
        </row>
        <row r="15983">
          <cell r="A15983">
            <v>1502</v>
          </cell>
          <cell r="B15983" t="str">
            <v>Solution B</v>
          </cell>
          <cell r="C15983" t="str">
            <v>M474</v>
          </cell>
          <cell r="D15983">
            <v>75</v>
          </cell>
          <cell r="M15983">
            <v>0.20160000000000003</v>
          </cell>
          <cell r="R15983">
            <v>0.56383561643835622</v>
          </cell>
          <cell r="BC15983">
            <v>907.07680013240201</v>
          </cell>
          <cell r="BD15983">
            <v>0</v>
          </cell>
          <cell r="BF15983">
            <v>63</v>
          </cell>
          <cell r="BG15983">
            <v>63</v>
          </cell>
          <cell r="BH15983">
            <v>0</v>
          </cell>
          <cell r="BI15983">
            <v>1120</v>
          </cell>
          <cell r="BK15983">
            <v>370.04405286343609</v>
          </cell>
          <cell r="BL15983">
            <v>0</v>
          </cell>
        </row>
        <row r="15984">
          <cell r="A15984">
            <v>1502</v>
          </cell>
          <cell r="B15984" t="str">
            <v>Solution C</v>
          </cell>
          <cell r="C15984" t="str">
            <v>M475</v>
          </cell>
          <cell r="D15984">
            <v>76</v>
          </cell>
          <cell r="M15984">
            <v>0.20160000000000003</v>
          </cell>
          <cell r="R15984">
            <v>0</v>
          </cell>
          <cell r="BC15984">
            <v>2567.0273443746978</v>
          </cell>
          <cell r="BD15984">
            <v>0</v>
          </cell>
          <cell r="BF15984">
            <v>63</v>
          </cell>
          <cell r="BG15984">
            <v>63</v>
          </cell>
          <cell r="BH15984">
            <v>0</v>
          </cell>
          <cell r="BI15984">
            <v>1120</v>
          </cell>
          <cell r="BK15984">
            <v>840</v>
          </cell>
          <cell r="BL15984">
            <v>0</v>
          </cell>
        </row>
        <row r="15985">
          <cell r="A15985">
            <v>1502</v>
          </cell>
          <cell r="B15985" t="str">
            <v>Solution E</v>
          </cell>
          <cell r="C15985" t="str">
            <v>M476</v>
          </cell>
          <cell r="D15985">
            <v>77</v>
          </cell>
          <cell r="M15985">
            <v>0.20160000000000003</v>
          </cell>
          <cell r="R15985">
            <v>0.56383561643835622</v>
          </cell>
          <cell r="BC15985">
            <v>453.53840006620101</v>
          </cell>
          <cell r="BD15985">
            <v>1492.4577583573825</v>
          </cell>
          <cell r="BF15985">
            <v>63</v>
          </cell>
          <cell r="BG15985">
            <v>63</v>
          </cell>
          <cell r="BH15985">
            <v>0</v>
          </cell>
          <cell r="BI15985">
            <v>1120</v>
          </cell>
          <cell r="BK15985">
            <v>976.74418604651169</v>
          </cell>
          <cell r="BL15985">
            <v>0</v>
          </cell>
        </row>
        <row r="15986">
          <cell r="A15986">
            <v>1502</v>
          </cell>
          <cell r="B15986" t="str">
            <v>Solution G</v>
          </cell>
          <cell r="C15986" t="str">
            <v>M477</v>
          </cell>
          <cell r="D15986">
            <v>78</v>
          </cell>
          <cell r="M15986">
            <v>0.20160000000000003</v>
          </cell>
          <cell r="R15986">
            <v>0.56383561643835622</v>
          </cell>
          <cell r="BC15986">
            <v>822.76517447906974</v>
          </cell>
          <cell r="BD15986">
            <v>0</v>
          </cell>
          <cell r="BF15986">
            <v>63</v>
          </cell>
          <cell r="BG15986">
            <v>63</v>
          </cell>
          <cell r="BH15986">
            <v>0</v>
          </cell>
          <cell r="BI15986">
            <v>1120</v>
          </cell>
          <cell r="BK15986">
            <v>370.04405286343609</v>
          </cell>
          <cell r="BL15986">
            <v>0</v>
          </cell>
        </row>
        <row r="15987">
          <cell r="A15987">
            <v>1502</v>
          </cell>
          <cell r="B15987" t="str">
            <v>Solution H</v>
          </cell>
          <cell r="C15987" t="str">
            <v>M478</v>
          </cell>
          <cell r="D15987">
            <v>79</v>
          </cell>
          <cell r="M15987">
            <v>0.20160000000000003</v>
          </cell>
          <cell r="R15987">
            <v>0.56383561643835622</v>
          </cell>
          <cell r="BC15987">
            <v>0</v>
          </cell>
          <cell r="BD15987">
            <v>2567.0273443746978</v>
          </cell>
          <cell r="BF15987">
            <v>63</v>
          </cell>
          <cell r="BG15987">
            <v>63</v>
          </cell>
          <cell r="BH15987">
            <v>0</v>
          </cell>
          <cell r="BI15987">
            <v>1120</v>
          </cell>
          <cell r="BK15987">
            <v>0</v>
          </cell>
          <cell r="BL15987">
            <v>840</v>
          </cell>
        </row>
        <row r="15988">
          <cell r="A15988">
            <v>1502</v>
          </cell>
          <cell r="B15988" t="str">
            <v>Solution I</v>
          </cell>
          <cell r="C15988" t="str">
            <v>M479</v>
          </cell>
          <cell r="D15988">
            <v>80</v>
          </cell>
          <cell r="M15988">
            <v>0.20160000000000003</v>
          </cell>
          <cell r="R15988">
            <v>0.56383561643835622</v>
          </cell>
          <cell r="BC15988">
            <v>0</v>
          </cell>
          <cell r="BD15988">
            <v>3949.2728374995349</v>
          </cell>
          <cell r="BF15988">
            <v>63</v>
          </cell>
          <cell r="BG15988">
            <v>63</v>
          </cell>
          <cell r="BH15988">
            <v>0</v>
          </cell>
          <cell r="BI15988">
            <v>1120</v>
          </cell>
          <cell r="BK15988">
            <v>0</v>
          </cell>
          <cell r="BL15988">
            <v>1292.3076923076922</v>
          </cell>
        </row>
        <row r="15989">
          <cell r="A15989">
            <v>1502</v>
          </cell>
          <cell r="B15989" t="str">
            <v>Solution J</v>
          </cell>
          <cell r="C15989" t="str">
            <v>M480</v>
          </cell>
          <cell r="D15989">
            <v>81</v>
          </cell>
          <cell r="M15989">
            <v>0.20160000000000003</v>
          </cell>
          <cell r="R15989">
            <v>0.56383561643835622</v>
          </cell>
          <cell r="BC15989">
            <v>1130.8490503853295</v>
          </cell>
          <cell r="BD15989">
            <v>0</v>
          </cell>
          <cell r="BF15989">
            <v>63</v>
          </cell>
          <cell r="BG15989">
            <v>63</v>
          </cell>
          <cell r="BH15989">
            <v>0</v>
          </cell>
          <cell r="BI15989">
            <v>1120</v>
          </cell>
          <cell r="BK15989">
            <v>370.04405286343609</v>
          </cell>
          <cell r="BL15989">
            <v>0</v>
          </cell>
        </row>
        <row r="15990">
          <cell r="A15990">
            <v>1503</v>
          </cell>
          <cell r="B15990" t="str">
            <v>BAU</v>
          </cell>
          <cell r="C15990" t="str">
            <v>M411</v>
          </cell>
          <cell r="D15990">
            <v>12</v>
          </cell>
          <cell r="E15990" t="str">
            <v>C003</v>
          </cell>
          <cell r="G15990">
            <v>3</v>
          </cell>
          <cell r="M15990">
            <v>51.349611465683907</v>
          </cell>
          <cell r="R15990">
            <v>0</v>
          </cell>
          <cell r="BC15990">
            <v>0</v>
          </cell>
          <cell r="BD15990">
            <v>59120.293082796277</v>
          </cell>
          <cell r="BF15990">
            <v>12454</v>
          </cell>
          <cell r="BG15990">
            <v>8895.7142857142862</v>
          </cell>
          <cell r="BH15990">
            <v>10414</v>
          </cell>
          <cell r="BI15990">
            <v>0</v>
          </cell>
          <cell r="BK15990">
            <v>10414</v>
          </cell>
          <cell r="BL15990">
            <v>0</v>
          </cell>
        </row>
        <row r="15991">
          <cell r="A15991">
            <v>1503</v>
          </cell>
          <cell r="B15991" t="str">
            <v>Solution A</v>
          </cell>
          <cell r="C15991" t="str">
            <v>M412</v>
          </cell>
          <cell r="D15991">
            <v>13</v>
          </cell>
          <cell r="E15991" t="str">
            <v>C003</v>
          </cell>
          <cell r="G15991">
            <v>3</v>
          </cell>
          <cell r="M15991">
            <v>51.349611465683907</v>
          </cell>
          <cell r="R15991">
            <v>0</v>
          </cell>
          <cell r="BC15991">
            <v>0</v>
          </cell>
          <cell r="BD15991">
            <v>59120.293082796277</v>
          </cell>
          <cell r="BF15991">
            <v>12454</v>
          </cell>
          <cell r="BG15991">
            <v>8895.7142857142862</v>
          </cell>
          <cell r="BH15991">
            <v>10414</v>
          </cell>
          <cell r="BI15991">
            <v>0</v>
          </cell>
          <cell r="BK15991">
            <v>10414</v>
          </cell>
          <cell r="BL15991">
            <v>0</v>
          </cell>
        </row>
        <row r="15992">
          <cell r="A15992">
            <v>1503</v>
          </cell>
          <cell r="B15992" t="str">
            <v>Solution B</v>
          </cell>
          <cell r="C15992" t="str">
            <v>M413</v>
          </cell>
          <cell r="D15992">
            <v>14</v>
          </cell>
          <cell r="E15992" t="str">
            <v>C003</v>
          </cell>
          <cell r="G15992">
            <v>3</v>
          </cell>
          <cell r="M15992">
            <v>51.349611465683907</v>
          </cell>
          <cell r="R15992">
            <v>0</v>
          </cell>
          <cell r="BC15992">
            <v>17965.884117033496</v>
          </cell>
          <cell r="BD15992">
            <v>0</v>
          </cell>
          <cell r="BF15992">
            <v>12454</v>
          </cell>
          <cell r="BG15992">
            <v>8895.7142857142862</v>
          </cell>
          <cell r="BH15992">
            <v>10414</v>
          </cell>
          <cell r="BI15992">
            <v>0</v>
          </cell>
          <cell r="BK15992">
            <v>10414</v>
          </cell>
          <cell r="BL15992">
            <v>0</v>
          </cell>
        </row>
        <row r="15993">
          <cell r="A15993">
            <v>1503</v>
          </cell>
          <cell r="B15993" t="str">
            <v>Solution C</v>
          </cell>
          <cell r="C15993" t="str">
            <v>M414</v>
          </cell>
          <cell r="D15993">
            <v>15</v>
          </cell>
          <cell r="E15993" t="str">
            <v>C003</v>
          </cell>
          <cell r="G15993">
            <v>3</v>
          </cell>
          <cell r="M15993">
            <v>51.349611465683907</v>
          </cell>
          <cell r="R15993">
            <v>0</v>
          </cell>
          <cell r="BC15993">
            <v>50843.452051204797</v>
          </cell>
          <cell r="BD15993">
            <v>0</v>
          </cell>
          <cell r="BF15993">
            <v>12454</v>
          </cell>
          <cell r="BG15993">
            <v>8895.7142857142862</v>
          </cell>
          <cell r="BH15993">
            <v>10414</v>
          </cell>
          <cell r="BI15993">
            <v>0</v>
          </cell>
          <cell r="BK15993">
            <v>10414</v>
          </cell>
          <cell r="BL15993">
            <v>0</v>
          </cell>
        </row>
        <row r="15994">
          <cell r="A15994">
            <v>1503</v>
          </cell>
          <cell r="B15994" t="str">
            <v>Solution E</v>
          </cell>
          <cell r="C15994" t="str">
            <v>M415</v>
          </cell>
          <cell r="D15994">
            <v>16</v>
          </cell>
          <cell r="E15994" t="str">
            <v>C003</v>
          </cell>
          <cell r="G15994">
            <v>3</v>
          </cell>
          <cell r="M15994">
            <v>51.349611465683907</v>
          </cell>
          <cell r="R15994">
            <v>0</v>
          </cell>
          <cell r="BC15994">
            <v>8982.9420585167481</v>
          </cell>
          <cell r="BD15994">
            <v>29560.146541398139</v>
          </cell>
          <cell r="BF15994">
            <v>12454</v>
          </cell>
          <cell r="BG15994">
            <v>8895.7142857142862</v>
          </cell>
          <cell r="BH15994">
            <v>10414</v>
          </cell>
          <cell r="BI15994">
            <v>0</v>
          </cell>
          <cell r="BK15994">
            <v>10414</v>
          </cell>
          <cell r="BL15994">
            <v>0</v>
          </cell>
        </row>
        <row r="15995">
          <cell r="A15995">
            <v>1503</v>
          </cell>
          <cell r="B15995" t="str">
            <v>Solution G</v>
          </cell>
          <cell r="C15995" t="str">
            <v>M416</v>
          </cell>
          <cell r="D15995">
            <v>17</v>
          </cell>
          <cell r="E15995" t="str">
            <v>C003</v>
          </cell>
          <cell r="G15995">
            <v>3</v>
          </cell>
          <cell r="M15995">
            <v>51.349611465683907</v>
          </cell>
          <cell r="R15995">
            <v>0</v>
          </cell>
          <cell r="BC15995">
            <v>16295.978221539999</v>
          </cell>
          <cell r="BD15995">
            <v>0</v>
          </cell>
          <cell r="BF15995">
            <v>12454</v>
          </cell>
          <cell r="BG15995">
            <v>8895.7142857142862</v>
          </cell>
          <cell r="BH15995">
            <v>10414</v>
          </cell>
          <cell r="BI15995">
            <v>0</v>
          </cell>
          <cell r="BK15995">
            <v>10414</v>
          </cell>
          <cell r="BL15995">
            <v>0</v>
          </cell>
        </row>
        <row r="15996">
          <cell r="A15996">
            <v>1503</v>
          </cell>
          <cell r="B15996" t="str">
            <v>Solution H</v>
          </cell>
          <cell r="C15996" t="str">
            <v>M417</v>
          </cell>
          <cell r="D15996">
            <v>18</v>
          </cell>
          <cell r="E15996" t="str">
            <v>C003</v>
          </cell>
          <cell r="G15996">
            <v>3</v>
          </cell>
          <cell r="M15996">
            <v>51.349611465683907</v>
          </cell>
          <cell r="R15996">
            <v>0</v>
          </cell>
          <cell r="BC15996">
            <v>0</v>
          </cell>
          <cell r="BD15996">
            <v>50843.452051204797</v>
          </cell>
          <cell r="BF15996">
            <v>12454</v>
          </cell>
          <cell r="BG15996">
            <v>8895.7142857142862</v>
          </cell>
          <cell r="BH15996">
            <v>10414</v>
          </cell>
          <cell r="BI15996">
            <v>0</v>
          </cell>
          <cell r="BK15996">
            <v>10414</v>
          </cell>
          <cell r="BL15996">
            <v>0</v>
          </cell>
        </row>
        <row r="15997">
          <cell r="A15997">
            <v>1503</v>
          </cell>
          <cell r="B15997" t="str">
            <v>Solution I</v>
          </cell>
          <cell r="C15997" t="str">
            <v>M418</v>
          </cell>
          <cell r="D15997">
            <v>19</v>
          </cell>
          <cell r="E15997" t="str">
            <v>C003</v>
          </cell>
          <cell r="G15997">
            <v>3</v>
          </cell>
          <cell r="M15997">
            <v>51.349611465683907</v>
          </cell>
          <cell r="R15997">
            <v>0</v>
          </cell>
          <cell r="BC15997">
            <v>0</v>
          </cell>
          <cell r="BD15997">
            <v>78220.695463391996</v>
          </cell>
          <cell r="BF15997">
            <v>12454</v>
          </cell>
          <cell r="BG15997">
            <v>8895.7142857142862</v>
          </cell>
          <cell r="BH15997">
            <v>10414</v>
          </cell>
          <cell r="BI15997">
            <v>0</v>
          </cell>
          <cell r="BK15997">
            <v>10414</v>
          </cell>
          <cell r="BL15997">
            <v>0</v>
          </cell>
        </row>
        <row r="15998">
          <cell r="A15998">
            <v>1503</v>
          </cell>
          <cell r="B15998" t="str">
            <v>Solution J</v>
          </cell>
          <cell r="C15998" t="str">
            <v>M419</v>
          </cell>
          <cell r="D15998">
            <v>20</v>
          </cell>
          <cell r="E15998" t="str">
            <v>C003</v>
          </cell>
          <cell r="G15998">
            <v>3</v>
          </cell>
          <cell r="M15998">
            <v>51.349611465683907</v>
          </cell>
          <cell r="R15998">
            <v>0</v>
          </cell>
          <cell r="BC15998">
            <v>22397.996498328102</v>
          </cell>
          <cell r="BD15998">
            <v>0</v>
          </cell>
          <cell r="BF15998">
            <v>12454</v>
          </cell>
          <cell r="BG15998">
            <v>8895.7142857142862</v>
          </cell>
          <cell r="BH15998">
            <v>10414</v>
          </cell>
          <cell r="BI15998">
            <v>0</v>
          </cell>
          <cell r="BK15998">
            <v>10414</v>
          </cell>
          <cell r="BL15998">
            <v>0</v>
          </cell>
        </row>
        <row r="15999">
          <cell r="A15999">
            <v>1503</v>
          </cell>
          <cell r="B15999" t="str">
            <v>BAU</v>
          </cell>
          <cell r="C15999" t="str">
            <v>M483</v>
          </cell>
          <cell r="D15999">
            <v>84</v>
          </cell>
          <cell r="E15999" t="str">
            <v>C004</v>
          </cell>
          <cell r="G15999">
            <v>4</v>
          </cell>
          <cell r="M15999">
            <v>51.349611465683907</v>
          </cell>
          <cell r="R15999">
            <v>0</v>
          </cell>
          <cell r="BC15999">
            <v>0</v>
          </cell>
          <cell r="BD15999">
            <v>59120.293082796277</v>
          </cell>
          <cell r="BF15999">
            <v>12454</v>
          </cell>
          <cell r="BG15999">
            <v>8895.7142857142862</v>
          </cell>
          <cell r="BH15999">
            <v>10414</v>
          </cell>
          <cell r="BI15999">
            <v>0</v>
          </cell>
          <cell r="BK15999">
            <v>10414</v>
          </cell>
          <cell r="BL15999">
            <v>0</v>
          </cell>
        </row>
        <row r="16000">
          <cell r="A16000">
            <v>1503</v>
          </cell>
          <cell r="B16000" t="str">
            <v>Solution A</v>
          </cell>
          <cell r="C16000" t="str">
            <v>M484</v>
          </cell>
          <cell r="D16000">
            <v>85</v>
          </cell>
          <cell r="E16000" t="str">
            <v>C004</v>
          </cell>
          <cell r="G16000">
            <v>4</v>
          </cell>
          <cell r="M16000">
            <v>51.349611465683907</v>
          </cell>
          <cell r="R16000">
            <v>0</v>
          </cell>
          <cell r="BC16000">
            <v>0</v>
          </cell>
          <cell r="BD16000">
            <v>59120.293082796277</v>
          </cell>
          <cell r="BF16000">
            <v>12454</v>
          </cell>
          <cell r="BG16000">
            <v>8895.7142857142862</v>
          </cell>
          <cell r="BH16000">
            <v>10414</v>
          </cell>
          <cell r="BI16000">
            <v>0</v>
          </cell>
          <cell r="BK16000">
            <v>10414</v>
          </cell>
          <cell r="BL16000">
            <v>0</v>
          </cell>
        </row>
        <row r="16001">
          <cell r="A16001">
            <v>1503</v>
          </cell>
          <cell r="B16001" t="str">
            <v>Solution B</v>
          </cell>
          <cell r="C16001" t="str">
            <v>M485</v>
          </cell>
          <cell r="D16001">
            <v>86</v>
          </cell>
          <cell r="E16001" t="str">
            <v>C004</v>
          </cell>
          <cell r="G16001">
            <v>4</v>
          </cell>
          <cell r="M16001">
            <v>51.349611465683907</v>
          </cell>
          <cell r="R16001">
            <v>0</v>
          </cell>
          <cell r="BC16001">
            <v>17965.884117033496</v>
          </cell>
          <cell r="BD16001">
            <v>0</v>
          </cell>
          <cell r="BF16001">
            <v>12454</v>
          </cell>
          <cell r="BG16001">
            <v>8895.7142857142862</v>
          </cell>
          <cell r="BH16001">
            <v>10414</v>
          </cell>
          <cell r="BI16001">
            <v>0</v>
          </cell>
          <cell r="BK16001">
            <v>10414</v>
          </cell>
          <cell r="BL16001">
            <v>0</v>
          </cell>
        </row>
        <row r="16002">
          <cell r="A16002">
            <v>1503</v>
          </cell>
          <cell r="B16002" t="str">
            <v>Solution C</v>
          </cell>
          <cell r="C16002" t="str">
            <v>M486</v>
          </cell>
          <cell r="D16002">
            <v>87</v>
          </cell>
          <cell r="E16002" t="str">
            <v>C004</v>
          </cell>
          <cell r="G16002">
            <v>4</v>
          </cell>
          <cell r="M16002">
            <v>51.349611465683907</v>
          </cell>
          <cell r="R16002">
            <v>0</v>
          </cell>
          <cell r="BC16002">
            <v>50843.452051204797</v>
          </cell>
          <cell r="BD16002">
            <v>0</v>
          </cell>
          <cell r="BF16002">
            <v>12454</v>
          </cell>
          <cell r="BG16002">
            <v>8895.7142857142862</v>
          </cell>
          <cell r="BH16002">
            <v>10414</v>
          </cell>
          <cell r="BI16002">
            <v>0</v>
          </cell>
          <cell r="BK16002">
            <v>10414</v>
          </cell>
          <cell r="BL16002">
            <v>0</v>
          </cell>
        </row>
        <row r="16003">
          <cell r="A16003">
            <v>1503</v>
          </cell>
          <cell r="B16003" t="str">
            <v>Solution E</v>
          </cell>
          <cell r="C16003" t="str">
            <v>M487</v>
          </cell>
          <cell r="D16003">
            <v>88</v>
          </cell>
          <cell r="E16003" t="str">
            <v>C004</v>
          </cell>
          <cell r="G16003">
            <v>4</v>
          </cell>
          <cell r="M16003">
            <v>51.349611465683907</v>
          </cell>
          <cell r="R16003">
            <v>0</v>
          </cell>
          <cell r="BC16003">
            <v>8982.9420585167481</v>
          </cell>
          <cell r="BD16003">
            <v>29560.146541398139</v>
          </cell>
          <cell r="BF16003">
            <v>12454</v>
          </cell>
          <cell r="BG16003">
            <v>8895.7142857142862</v>
          </cell>
          <cell r="BH16003">
            <v>10414</v>
          </cell>
          <cell r="BI16003">
            <v>0</v>
          </cell>
          <cell r="BK16003">
            <v>10414</v>
          </cell>
          <cell r="BL16003">
            <v>0</v>
          </cell>
        </row>
        <row r="16004">
          <cell r="A16004">
            <v>1503</v>
          </cell>
          <cell r="B16004" t="str">
            <v>Solution G</v>
          </cell>
          <cell r="C16004" t="str">
            <v>M488</v>
          </cell>
          <cell r="D16004">
            <v>89</v>
          </cell>
          <cell r="E16004" t="str">
            <v>C004</v>
          </cell>
          <cell r="G16004">
            <v>4</v>
          </cell>
          <cell r="M16004">
            <v>51.349611465683907</v>
          </cell>
          <cell r="R16004">
            <v>0</v>
          </cell>
          <cell r="BC16004">
            <v>16295.978221539999</v>
          </cell>
          <cell r="BD16004">
            <v>0</v>
          </cell>
          <cell r="BF16004">
            <v>12454</v>
          </cell>
          <cell r="BG16004">
            <v>8895.7142857142862</v>
          </cell>
          <cell r="BH16004">
            <v>10414</v>
          </cell>
          <cell r="BI16004">
            <v>0</v>
          </cell>
          <cell r="BK16004">
            <v>10414</v>
          </cell>
          <cell r="BL16004">
            <v>0</v>
          </cell>
        </row>
        <row r="16005">
          <cell r="A16005">
            <v>1503</v>
          </cell>
          <cell r="B16005" t="str">
            <v>Solution H</v>
          </cell>
          <cell r="C16005" t="str">
            <v>M489</v>
          </cell>
          <cell r="D16005">
            <v>90</v>
          </cell>
          <cell r="E16005" t="str">
            <v>C004</v>
          </cell>
          <cell r="G16005">
            <v>4</v>
          </cell>
          <cell r="M16005">
            <v>51.349611465683907</v>
          </cell>
          <cell r="R16005">
            <v>0</v>
          </cell>
          <cell r="BC16005">
            <v>0</v>
          </cell>
          <cell r="BD16005">
            <v>50843.452051204797</v>
          </cell>
          <cell r="BF16005">
            <v>12454</v>
          </cell>
          <cell r="BG16005">
            <v>8895.7142857142862</v>
          </cell>
          <cell r="BH16005">
            <v>10414</v>
          </cell>
          <cell r="BI16005">
            <v>0</v>
          </cell>
          <cell r="BK16005">
            <v>10414</v>
          </cell>
          <cell r="BL16005">
            <v>0</v>
          </cell>
        </row>
        <row r="16006">
          <cell r="A16006">
            <v>1503</v>
          </cell>
          <cell r="B16006" t="str">
            <v>Solution I</v>
          </cell>
          <cell r="C16006" t="str">
            <v>M490</v>
          </cell>
          <cell r="D16006">
            <v>91</v>
          </cell>
          <cell r="E16006" t="str">
            <v>C004</v>
          </cell>
          <cell r="G16006">
            <v>4</v>
          </cell>
          <cell r="M16006">
            <v>51.349611465683907</v>
          </cell>
          <cell r="R16006">
            <v>0</v>
          </cell>
          <cell r="BC16006">
            <v>0</v>
          </cell>
          <cell r="BD16006">
            <v>78220.695463391996</v>
          </cell>
          <cell r="BF16006">
            <v>12454</v>
          </cell>
          <cell r="BG16006">
            <v>8895.7142857142862</v>
          </cell>
          <cell r="BH16006">
            <v>10414</v>
          </cell>
          <cell r="BI16006">
            <v>0</v>
          </cell>
          <cell r="BK16006">
            <v>10414</v>
          </cell>
          <cell r="BL16006">
            <v>0</v>
          </cell>
        </row>
        <row r="16007">
          <cell r="A16007">
            <v>1503</v>
          </cell>
          <cell r="B16007" t="str">
            <v>Solution J</v>
          </cell>
          <cell r="C16007" t="str">
            <v>M491</v>
          </cell>
          <cell r="D16007">
            <v>92</v>
          </cell>
          <cell r="E16007" t="str">
            <v>C004</v>
          </cell>
          <cell r="G16007">
            <v>4</v>
          </cell>
          <cell r="M16007">
            <v>51.349611465683907</v>
          </cell>
          <cell r="R16007">
            <v>0</v>
          </cell>
          <cell r="BC16007">
            <v>22397.996498328102</v>
          </cell>
          <cell r="BD16007">
            <v>0</v>
          </cell>
          <cell r="BF16007">
            <v>12454</v>
          </cell>
          <cell r="BG16007">
            <v>8895.7142857142862</v>
          </cell>
          <cell r="BH16007">
            <v>10414</v>
          </cell>
          <cell r="BI16007">
            <v>0</v>
          </cell>
          <cell r="BK16007">
            <v>10414</v>
          </cell>
          <cell r="BL16007">
            <v>0</v>
          </cell>
        </row>
        <row r="16008">
          <cell r="A16008">
            <v>1504</v>
          </cell>
          <cell r="B16008" t="str">
            <v>BAU</v>
          </cell>
          <cell r="C16008" t="str">
            <v>M420</v>
          </cell>
          <cell r="D16008">
            <v>21</v>
          </cell>
          <cell r="E16008" t="str">
            <v>C001</v>
          </cell>
          <cell r="G16008">
            <v>1</v>
          </cell>
          <cell r="M16008">
            <v>1003.987654</v>
          </cell>
          <cell r="R16008">
            <v>27.848161764705878</v>
          </cell>
          <cell r="BC16008">
            <v>0</v>
          </cell>
          <cell r="BD16008">
            <v>577060.11334286653</v>
          </cell>
          <cell r="BF16008">
            <v>196757</v>
          </cell>
          <cell r="BG16008">
            <v>131171.33333333331</v>
          </cell>
          <cell r="BH16008">
            <v>0</v>
          </cell>
          <cell r="BI16008">
            <v>54105</v>
          </cell>
          <cell r="BK16008">
            <v>0</v>
          </cell>
          <cell r="BL16008">
            <v>54105</v>
          </cell>
        </row>
        <row r="16009">
          <cell r="A16009">
            <v>1504</v>
          </cell>
          <cell r="B16009" t="str">
            <v>Solution A</v>
          </cell>
          <cell r="C16009" t="str">
            <v>M421</v>
          </cell>
          <cell r="D16009">
            <v>22</v>
          </cell>
          <cell r="E16009" t="str">
            <v>C001</v>
          </cell>
          <cell r="G16009">
            <v>1</v>
          </cell>
          <cell r="M16009">
            <v>1003.987654</v>
          </cell>
          <cell r="R16009">
            <v>27.848161764705878</v>
          </cell>
          <cell r="BC16009">
            <v>0</v>
          </cell>
          <cell r="BD16009">
            <v>577060.11334286653</v>
          </cell>
          <cell r="BF16009">
            <v>196757</v>
          </cell>
          <cell r="BG16009">
            <v>131171.33333333331</v>
          </cell>
          <cell r="BH16009">
            <v>0</v>
          </cell>
          <cell r="BI16009">
            <v>54105</v>
          </cell>
          <cell r="BK16009">
            <v>0</v>
          </cell>
          <cell r="BL16009">
            <v>47184.593023255817</v>
          </cell>
        </row>
        <row r="16010">
          <cell r="A16010">
            <v>1504</v>
          </cell>
          <cell r="B16010" t="str">
            <v>Solution B</v>
          </cell>
          <cell r="C16010" t="str">
            <v>M422</v>
          </cell>
          <cell r="D16010">
            <v>23</v>
          </cell>
          <cell r="E16010" t="str">
            <v>C001</v>
          </cell>
          <cell r="G16010">
            <v>1</v>
          </cell>
          <cell r="M16010">
            <v>1003.987654</v>
          </cell>
          <cell r="R16010">
            <v>27.848161764705878</v>
          </cell>
          <cell r="BC16010">
            <v>175361.02384270856</v>
          </cell>
          <cell r="BD16010">
            <v>0</v>
          </cell>
          <cell r="BF16010">
            <v>196757</v>
          </cell>
          <cell r="BG16010">
            <v>131171.33333333331</v>
          </cell>
          <cell r="BH16010">
            <v>0</v>
          </cell>
          <cell r="BI16010">
            <v>54105</v>
          </cell>
          <cell r="BK16010">
            <v>17876.101321585902</v>
          </cell>
          <cell r="BL16010">
            <v>0</v>
          </cell>
        </row>
        <row r="16011">
          <cell r="A16011">
            <v>1504</v>
          </cell>
          <cell r="B16011" t="str">
            <v>Solution C</v>
          </cell>
          <cell r="C16011" t="str">
            <v>M423</v>
          </cell>
          <cell r="D16011">
            <v>24</v>
          </cell>
          <cell r="E16011" t="str">
            <v>C001</v>
          </cell>
          <cell r="G16011">
            <v>1</v>
          </cell>
          <cell r="M16011">
            <v>1003.987654</v>
          </cell>
          <cell r="R16011">
            <v>0</v>
          </cell>
          <cell r="BC16011">
            <v>496271.69747486524</v>
          </cell>
          <cell r="BD16011">
            <v>0</v>
          </cell>
          <cell r="BF16011">
            <v>196757</v>
          </cell>
          <cell r="BG16011">
            <v>131171.33333333331</v>
          </cell>
          <cell r="BH16011">
            <v>0</v>
          </cell>
          <cell r="BI16011">
            <v>54105</v>
          </cell>
          <cell r="BK16011">
            <v>40578.75</v>
          </cell>
          <cell r="BL16011">
            <v>0</v>
          </cell>
        </row>
        <row r="16012">
          <cell r="A16012">
            <v>1504</v>
          </cell>
          <cell r="B16012" t="str">
            <v>Solution E</v>
          </cell>
          <cell r="C16012" t="str">
            <v>M424</v>
          </cell>
          <cell r="D16012">
            <v>25</v>
          </cell>
          <cell r="E16012" t="str">
            <v>C001</v>
          </cell>
          <cell r="G16012">
            <v>1</v>
          </cell>
          <cell r="M16012">
            <v>1003.987654</v>
          </cell>
          <cell r="R16012">
            <v>27.848161764705878</v>
          </cell>
          <cell r="BC16012">
            <v>87680.511921354278</v>
          </cell>
          <cell r="BD16012">
            <v>288530.05667143327</v>
          </cell>
          <cell r="BF16012">
            <v>196757</v>
          </cell>
          <cell r="BG16012">
            <v>131171.33333333331</v>
          </cell>
          <cell r="BH16012">
            <v>0</v>
          </cell>
          <cell r="BI16012">
            <v>54105</v>
          </cell>
          <cell r="BK16012">
            <v>47184.593023255817</v>
          </cell>
          <cell r="BL16012">
            <v>0</v>
          </cell>
        </row>
        <row r="16013">
          <cell r="A16013">
            <v>1504</v>
          </cell>
          <cell r="B16013" t="str">
            <v>Solution G</v>
          </cell>
          <cell r="C16013" t="str">
            <v>M425</v>
          </cell>
          <cell r="D16013">
            <v>26</v>
          </cell>
          <cell r="E16013" t="str">
            <v>C001</v>
          </cell>
          <cell r="G16013">
            <v>1</v>
          </cell>
          <cell r="M16013">
            <v>1003.987654</v>
          </cell>
          <cell r="R16013">
            <v>27.848161764705878</v>
          </cell>
          <cell r="BC16013">
            <v>159061.44149835425</v>
          </cell>
          <cell r="BD16013">
            <v>0</v>
          </cell>
          <cell r="BF16013">
            <v>196757</v>
          </cell>
          <cell r="BG16013">
            <v>131171.33333333331</v>
          </cell>
          <cell r="BH16013">
            <v>0</v>
          </cell>
          <cell r="BI16013">
            <v>54105</v>
          </cell>
          <cell r="BK16013">
            <v>17876.101321585902</v>
          </cell>
          <cell r="BL16013">
            <v>0</v>
          </cell>
        </row>
        <row r="16014">
          <cell r="A16014">
            <v>1504</v>
          </cell>
          <cell r="B16014" t="str">
            <v>Solution H</v>
          </cell>
          <cell r="C16014" t="str">
            <v>M426</v>
          </cell>
          <cell r="D16014">
            <v>27</v>
          </cell>
          <cell r="E16014" t="str">
            <v>C001</v>
          </cell>
          <cell r="G16014">
            <v>1</v>
          </cell>
          <cell r="M16014">
            <v>1003.987654</v>
          </cell>
          <cell r="R16014">
            <v>27.848161764705878</v>
          </cell>
          <cell r="BC16014">
            <v>0</v>
          </cell>
          <cell r="BD16014">
            <v>496271.69747486524</v>
          </cell>
          <cell r="BF16014">
            <v>196757</v>
          </cell>
          <cell r="BG16014">
            <v>131171.33333333331</v>
          </cell>
          <cell r="BH16014">
            <v>0</v>
          </cell>
          <cell r="BI16014">
            <v>54105</v>
          </cell>
          <cell r="BK16014">
            <v>0</v>
          </cell>
          <cell r="BL16014">
            <v>40578.75</v>
          </cell>
        </row>
        <row r="16015">
          <cell r="A16015">
            <v>1504</v>
          </cell>
          <cell r="B16015" t="str">
            <v>Solution I</v>
          </cell>
          <cell r="C16015" t="str">
            <v>M427</v>
          </cell>
          <cell r="D16015">
            <v>28</v>
          </cell>
          <cell r="E16015" t="str">
            <v>C001</v>
          </cell>
          <cell r="G16015">
            <v>1</v>
          </cell>
          <cell r="M16015">
            <v>1003.987654</v>
          </cell>
          <cell r="R16015">
            <v>27.848161764705878</v>
          </cell>
          <cell r="BC16015">
            <v>0</v>
          </cell>
          <cell r="BD16015">
            <v>763494.91919210029</v>
          </cell>
          <cell r="BF16015">
            <v>196757</v>
          </cell>
          <cell r="BG16015">
            <v>131171.33333333331</v>
          </cell>
          <cell r="BH16015">
            <v>0</v>
          </cell>
          <cell r="BI16015">
            <v>54105</v>
          </cell>
          <cell r="BK16015">
            <v>0</v>
          </cell>
          <cell r="BL16015">
            <v>62428.846153846149</v>
          </cell>
        </row>
        <row r="16016">
          <cell r="A16016">
            <v>1504</v>
          </cell>
          <cell r="B16016" t="str">
            <v>Solution J</v>
          </cell>
          <cell r="C16016" t="str">
            <v>M428</v>
          </cell>
          <cell r="D16016">
            <v>29</v>
          </cell>
          <cell r="E16016" t="str">
            <v>C001</v>
          </cell>
          <cell r="G16016">
            <v>1</v>
          </cell>
          <cell r="M16016">
            <v>1003.987654</v>
          </cell>
          <cell r="R16016">
            <v>27.848161764705878</v>
          </cell>
          <cell r="BC16016">
            <v>218621.8931607336</v>
          </cell>
          <cell r="BD16016">
            <v>0</v>
          </cell>
          <cell r="BF16016">
            <v>196757</v>
          </cell>
          <cell r="BG16016">
            <v>131171.33333333331</v>
          </cell>
          <cell r="BH16016">
            <v>0</v>
          </cell>
          <cell r="BI16016">
            <v>54105</v>
          </cell>
          <cell r="BK16016">
            <v>17876.101321585902</v>
          </cell>
          <cell r="BL16016">
            <v>0</v>
          </cell>
        </row>
        <row r="16017">
          <cell r="A16017">
            <v>1504</v>
          </cell>
          <cell r="B16017" t="str">
            <v>BAU</v>
          </cell>
          <cell r="C16017" t="str">
            <v>M492</v>
          </cell>
          <cell r="D16017">
            <v>93</v>
          </cell>
          <cell r="E16017" t="str">
            <v>C002</v>
          </cell>
          <cell r="G16017">
            <v>2</v>
          </cell>
          <cell r="M16017">
            <v>1003.987654</v>
          </cell>
          <cell r="R16017">
            <v>27.848161764705878</v>
          </cell>
          <cell r="BC16017">
            <v>0</v>
          </cell>
          <cell r="BD16017">
            <v>577060.11334286653</v>
          </cell>
          <cell r="BF16017">
            <v>196757</v>
          </cell>
          <cell r="BG16017">
            <v>107321.99999999999</v>
          </cell>
          <cell r="BH16017">
            <v>0</v>
          </cell>
          <cell r="BI16017">
            <v>54105</v>
          </cell>
          <cell r="BK16017">
            <v>0</v>
          </cell>
          <cell r="BL16017">
            <v>54105</v>
          </cell>
        </row>
        <row r="16018">
          <cell r="A16018">
            <v>1504</v>
          </cell>
          <cell r="B16018" t="str">
            <v>Solution A</v>
          </cell>
          <cell r="C16018" t="str">
            <v>M493</v>
          </cell>
          <cell r="D16018">
            <v>94</v>
          </cell>
          <cell r="E16018" t="str">
            <v>C002</v>
          </cell>
          <cell r="G16018">
            <v>2</v>
          </cell>
          <cell r="M16018">
            <v>1003.987654</v>
          </cell>
          <cell r="R16018">
            <v>27.848161764705878</v>
          </cell>
          <cell r="BC16018">
            <v>0</v>
          </cell>
          <cell r="BD16018">
            <v>577060.11334286653</v>
          </cell>
          <cell r="BF16018">
            <v>196757</v>
          </cell>
          <cell r="BG16018">
            <v>107321.99999999999</v>
          </cell>
          <cell r="BH16018">
            <v>0</v>
          </cell>
          <cell r="BI16018">
            <v>54105</v>
          </cell>
          <cell r="BK16018">
            <v>0</v>
          </cell>
          <cell r="BL16018">
            <v>47184.593023255817</v>
          </cell>
        </row>
        <row r="16019">
          <cell r="A16019">
            <v>1504</v>
          </cell>
          <cell r="B16019" t="str">
            <v>Solution B</v>
          </cell>
          <cell r="C16019" t="str">
            <v>M494</v>
          </cell>
          <cell r="D16019">
            <v>95</v>
          </cell>
          <cell r="E16019" t="str">
            <v>C002</v>
          </cell>
          <cell r="G16019">
            <v>2</v>
          </cell>
          <cell r="M16019">
            <v>1003.987654</v>
          </cell>
          <cell r="R16019">
            <v>27.848161764705878</v>
          </cell>
          <cell r="BC16019">
            <v>175361.02384270856</v>
          </cell>
          <cell r="BD16019">
            <v>0</v>
          </cell>
          <cell r="BF16019">
            <v>196757</v>
          </cell>
          <cell r="BG16019">
            <v>107321.99999999999</v>
          </cell>
          <cell r="BH16019">
            <v>0</v>
          </cell>
          <cell r="BI16019">
            <v>54105</v>
          </cell>
          <cell r="BK16019">
            <v>17876.101321585902</v>
          </cell>
          <cell r="BL16019">
            <v>0</v>
          </cell>
        </row>
        <row r="16020">
          <cell r="A16020">
            <v>1504</v>
          </cell>
          <cell r="B16020" t="str">
            <v>Solution C</v>
          </cell>
          <cell r="C16020" t="str">
            <v>M495</v>
          </cell>
          <cell r="D16020">
            <v>96</v>
          </cell>
          <cell r="E16020" t="str">
            <v>C002</v>
          </cell>
          <cell r="G16020">
            <v>2</v>
          </cell>
          <cell r="M16020">
            <v>1003.987654</v>
          </cell>
          <cell r="R16020">
            <v>0</v>
          </cell>
          <cell r="BC16020">
            <v>496271.69747486524</v>
          </cell>
          <cell r="BD16020">
            <v>0</v>
          </cell>
          <cell r="BF16020">
            <v>196757</v>
          </cell>
          <cell r="BG16020">
            <v>107321.99999999999</v>
          </cell>
          <cell r="BH16020">
            <v>0</v>
          </cell>
          <cell r="BI16020">
            <v>54105</v>
          </cell>
          <cell r="BK16020">
            <v>40578.75</v>
          </cell>
          <cell r="BL16020">
            <v>0</v>
          </cell>
        </row>
        <row r="16021">
          <cell r="A16021">
            <v>1504</v>
          </cell>
          <cell r="B16021" t="str">
            <v>Solution E</v>
          </cell>
          <cell r="C16021" t="str">
            <v>M496</v>
          </cell>
          <cell r="D16021">
            <v>97</v>
          </cell>
          <cell r="E16021" t="str">
            <v>C002</v>
          </cell>
          <cell r="G16021">
            <v>2</v>
          </cell>
          <cell r="M16021">
            <v>1003.987654</v>
          </cell>
          <cell r="R16021">
            <v>27.848161764705878</v>
          </cell>
          <cell r="BC16021">
            <v>87680.511921354278</v>
          </cell>
          <cell r="BD16021">
            <v>288530.05667143327</v>
          </cell>
          <cell r="BF16021">
            <v>196757</v>
          </cell>
          <cell r="BG16021">
            <v>107321.99999999999</v>
          </cell>
          <cell r="BH16021">
            <v>0</v>
          </cell>
          <cell r="BI16021">
            <v>54105</v>
          </cell>
          <cell r="BK16021">
            <v>47184.593023255817</v>
          </cell>
          <cell r="BL16021">
            <v>0</v>
          </cell>
        </row>
        <row r="16022">
          <cell r="A16022">
            <v>1504</v>
          </cell>
          <cell r="B16022" t="str">
            <v>Solution G</v>
          </cell>
          <cell r="C16022" t="str">
            <v>M497</v>
          </cell>
          <cell r="D16022">
            <v>98</v>
          </cell>
          <cell r="E16022" t="str">
            <v>C002</v>
          </cell>
          <cell r="G16022">
            <v>2</v>
          </cell>
          <cell r="M16022">
            <v>1003.987654</v>
          </cell>
          <cell r="R16022">
            <v>27.848161764705878</v>
          </cell>
          <cell r="BC16022">
            <v>159061.44149835425</v>
          </cell>
          <cell r="BD16022">
            <v>0</v>
          </cell>
          <cell r="BF16022">
            <v>196757</v>
          </cell>
          <cell r="BG16022">
            <v>107321.99999999999</v>
          </cell>
          <cell r="BH16022">
            <v>0</v>
          </cell>
          <cell r="BI16022">
            <v>54105</v>
          </cell>
          <cell r="BK16022">
            <v>17876.101321585902</v>
          </cell>
          <cell r="BL16022">
            <v>0</v>
          </cell>
        </row>
        <row r="16023">
          <cell r="A16023">
            <v>1504</v>
          </cell>
          <cell r="B16023" t="str">
            <v>Solution H</v>
          </cell>
          <cell r="C16023" t="str">
            <v>M498</v>
          </cell>
          <cell r="D16023">
            <v>99</v>
          </cell>
          <cell r="E16023" t="str">
            <v>C002</v>
          </cell>
          <cell r="G16023">
            <v>2</v>
          </cell>
          <cell r="M16023">
            <v>1003.987654</v>
          </cell>
          <cell r="R16023">
            <v>27.848161764705878</v>
          </cell>
          <cell r="BC16023">
            <v>0</v>
          </cell>
          <cell r="BD16023">
            <v>496271.69747486524</v>
          </cell>
          <cell r="BF16023">
            <v>196757</v>
          </cell>
          <cell r="BG16023">
            <v>107321.99999999999</v>
          </cell>
          <cell r="BH16023">
            <v>0</v>
          </cell>
          <cell r="BI16023">
            <v>54105</v>
          </cell>
          <cell r="BK16023">
            <v>0</v>
          </cell>
          <cell r="BL16023">
            <v>40578.75</v>
          </cell>
        </row>
        <row r="16024">
          <cell r="A16024">
            <v>1504</v>
          </cell>
          <cell r="B16024" t="str">
            <v>Solution I</v>
          </cell>
          <cell r="C16024" t="str">
            <v>M499</v>
          </cell>
          <cell r="D16024">
            <v>100</v>
          </cell>
          <cell r="E16024" t="str">
            <v>C002</v>
          </cell>
          <cell r="G16024">
            <v>2</v>
          </cell>
          <cell r="M16024">
            <v>1003.987654</v>
          </cell>
          <cell r="R16024">
            <v>27.848161764705878</v>
          </cell>
          <cell r="BC16024">
            <v>0</v>
          </cell>
          <cell r="BD16024">
            <v>763494.91919210029</v>
          </cell>
          <cell r="BF16024">
            <v>196757</v>
          </cell>
          <cell r="BG16024">
            <v>107321.99999999999</v>
          </cell>
          <cell r="BH16024">
            <v>0</v>
          </cell>
          <cell r="BI16024">
            <v>54105</v>
          </cell>
          <cell r="BK16024">
            <v>0</v>
          </cell>
          <cell r="BL16024">
            <v>62428.846153846149</v>
          </cell>
        </row>
        <row r="16025">
          <cell r="A16025">
            <v>1504</v>
          </cell>
          <cell r="B16025" t="str">
            <v>Solution J</v>
          </cell>
          <cell r="C16025" t="str">
            <v>M500</v>
          </cell>
          <cell r="D16025">
            <v>101</v>
          </cell>
          <cell r="E16025" t="str">
            <v>C002</v>
          </cell>
          <cell r="G16025">
            <v>2</v>
          </cell>
          <cell r="M16025">
            <v>1003.987654</v>
          </cell>
          <cell r="R16025">
            <v>27.848161764705878</v>
          </cell>
          <cell r="BC16025">
            <v>218621.8931607336</v>
          </cell>
          <cell r="BD16025">
            <v>0</v>
          </cell>
          <cell r="BF16025">
            <v>196757</v>
          </cell>
          <cell r="BG16025">
            <v>107321.99999999999</v>
          </cell>
          <cell r="BH16025">
            <v>0</v>
          </cell>
          <cell r="BI16025">
            <v>54105</v>
          </cell>
          <cell r="BK16025">
            <v>17876.101321585902</v>
          </cell>
          <cell r="BL16025">
            <v>0</v>
          </cell>
        </row>
        <row r="16026">
          <cell r="A16026">
            <v>1505</v>
          </cell>
          <cell r="B16026" t="str">
            <v>BAU</v>
          </cell>
          <cell r="C16026" t="str">
            <v>M400</v>
          </cell>
          <cell r="D16026">
            <v>1</v>
          </cell>
          <cell r="M16026">
            <v>0.18560000000000001</v>
          </cell>
          <cell r="R16026">
            <v>0.22402397260273971</v>
          </cell>
          <cell r="BC16026">
            <v>0</v>
          </cell>
          <cell r="BD16026">
            <v>2689.8680750043277</v>
          </cell>
          <cell r="BF16026">
            <v>44</v>
          </cell>
          <cell r="BG16026">
            <v>44</v>
          </cell>
          <cell r="BH16026">
            <v>0</v>
          </cell>
          <cell r="BI16026">
            <v>445</v>
          </cell>
          <cell r="BK16026">
            <v>0</v>
          </cell>
          <cell r="BL16026">
            <v>445</v>
          </cell>
        </row>
        <row r="16027">
          <cell r="A16027">
            <v>1505</v>
          </cell>
          <cell r="B16027" t="str">
            <v>Solution A</v>
          </cell>
          <cell r="C16027" t="str">
            <v>M401</v>
          </cell>
          <cell r="D16027">
            <v>2</v>
          </cell>
          <cell r="M16027">
            <v>0.18560000000000001</v>
          </cell>
          <cell r="R16027">
            <v>0.22402397260273971</v>
          </cell>
          <cell r="BC16027">
            <v>0</v>
          </cell>
          <cell r="BD16027">
            <v>2689.8680750043277</v>
          </cell>
          <cell r="BF16027">
            <v>44</v>
          </cell>
          <cell r="BG16027">
            <v>44</v>
          </cell>
          <cell r="BH16027">
            <v>0</v>
          </cell>
          <cell r="BI16027">
            <v>445</v>
          </cell>
          <cell r="BK16027">
            <v>0</v>
          </cell>
          <cell r="BL16027">
            <v>388.08139534883719</v>
          </cell>
        </row>
        <row r="16028">
          <cell r="A16028">
            <v>1505</v>
          </cell>
          <cell r="B16028" t="str">
            <v>Solution B</v>
          </cell>
          <cell r="C16028" t="str">
            <v>M402</v>
          </cell>
          <cell r="D16028">
            <v>3</v>
          </cell>
          <cell r="M16028">
            <v>0.18560000000000001</v>
          </cell>
          <cell r="R16028">
            <v>0.22402397260273971</v>
          </cell>
          <cell r="BC16028">
            <v>817.41574010732222</v>
          </cell>
          <cell r="BD16028">
            <v>0</v>
          </cell>
          <cell r="BF16028">
            <v>44</v>
          </cell>
          <cell r="BG16028">
            <v>44</v>
          </cell>
          <cell r="BH16028">
            <v>0</v>
          </cell>
          <cell r="BI16028">
            <v>445</v>
          </cell>
          <cell r="BK16028">
            <v>147.02643171806167</v>
          </cell>
          <cell r="BL16028">
            <v>0</v>
          </cell>
        </row>
        <row r="16029">
          <cell r="A16029">
            <v>1505</v>
          </cell>
          <cell r="B16029" t="str">
            <v>Solution C</v>
          </cell>
          <cell r="C16029" t="str">
            <v>M403</v>
          </cell>
          <cell r="D16029">
            <v>4</v>
          </cell>
          <cell r="M16029">
            <v>0.18560000000000001</v>
          </cell>
          <cell r="R16029">
            <v>0</v>
          </cell>
          <cell r="BC16029">
            <v>2313.2865445037219</v>
          </cell>
          <cell r="BD16029">
            <v>0</v>
          </cell>
          <cell r="BF16029">
            <v>44</v>
          </cell>
          <cell r="BG16029">
            <v>44</v>
          </cell>
          <cell r="BH16029">
            <v>0</v>
          </cell>
          <cell r="BI16029">
            <v>445</v>
          </cell>
          <cell r="BK16029">
            <v>333.75</v>
          </cell>
          <cell r="BL16029">
            <v>0</v>
          </cell>
        </row>
        <row r="16030">
          <cell r="A16030">
            <v>1505</v>
          </cell>
          <cell r="B16030" t="str">
            <v>Solution E</v>
          </cell>
          <cell r="C16030" t="str">
            <v>M404</v>
          </cell>
          <cell r="D16030">
            <v>5</v>
          </cell>
          <cell r="M16030">
            <v>0.18560000000000001</v>
          </cell>
          <cell r="R16030">
            <v>0.22402397260273971</v>
          </cell>
          <cell r="BC16030">
            <v>408.70787005366111</v>
          </cell>
          <cell r="BD16030">
            <v>1344.9340375021638</v>
          </cell>
          <cell r="BF16030">
            <v>44</v>
          </cell>
          <cell r="BG16030">
            <v>44</v>
          </cell>
          <cell r="BH16030">
            <v>0</v>
          </cell>
          <cell r="BI16030">
            <v>445</v>
          </cell>
          <cell r="BK16030">
            <v>388.08139534883719</v>
          </cell>
          <cell r="BL16030">
            <v>0</v>
          </cell>
        </row>
        <row r="16031">
          <cell r="A16031">
            <v>1505</v>
          </cell>
          <cell r="B16031" t="str">
            <v>Solution G</v>
          </cell>
          <cell r="C16031" t="str">
            <v>M405</v>
          </cell>
          <cell r="D16031">
            <v>6</v>
          </cell>
          <cell r="M16031">
            <v>0.18560000000000001</v>
          </cell>
          <cell r="R16031">
            <v>0.22402397260273971</v>
          </cell>
          <cell r="BC16031">
            <v>741.43799503324419</v>
          </cell>
          <cell r="BD16031">
            <v>0</v>
          </cell>
          <cell r="BF16031">
            <v>44</v>
          </cell>
          <cell r="BG16031">
            <v>44</v>
          </cell>
          <cell r="BH16031">
            <v>0</v>
          </cell>
          <cell r="BI16031">
            <v>445</v>
          </cell>
          <cell r="BK16031">
            <v>147.02643171806167</v>
          </cell>
          <cell r="BL16031">
            <v>0</v>
          </cell>
        </row>
        <row r="16032">
          <cell r="A16032">
            <v>1505</v>
          </cell>
          <cell r="B16032" t="str">
            <v>Solution H</v>
          </cell>
          <cell r="C16032" t="str">
            <v>M406</v>
          </cell>
          <cell r="D16032">
            <v>7</v>
          </cell>
          <cell r="M16032">
            <v>0.18560000000000001</v>
          </cell>
          <cell r="R16032">
            <v>0.22402397260273971</v>
          </cell>
          <cell r="BC16032">
            <v>0</v>
          </cell>
          <cell r="BD16032">
            <v>2313.2865445037219</v>
          </cell>
          <cell r="BF16032">
            <v>44</v>
          </cell>
          <cell r="BG16032">
            <v>44</v>
          </cell>
          <cell r="BH16032">
            <v>0</v>
          </cell>
          <cell r="BI16032">
            <v>445</v>
          </cell>
          <cell r="BK16032">
            <v>0</v>
          </cell>
          <cell r="BL16032">
            <v>333.75</v>
          </cell>
        </row>
        <row r="16033">
          <cell r="A16033">
            <v>1505</v>
          </cell>
          <cell r="B16033" t="str">
            <v>Solution I</v>
          </cell>
          <cell r="C16033" t="str">
            <v>M407</v>
          </cell>
          <cell r="D16033">
            <v>8</v>
          </cell>
          <cell r="M16033">
            <v>0.18560000000000001</v>
          </cell>
          <cell r="R16033">
            <v>0.22402397260273971</v>
          </cell>
          <cell r="BC16033">
            <v>0</v>
          </cell>
          <cell r="BD16033">
            <v>3558.9023761595722</v>
          </cell>
          <cell r="BF16033">
            <v>44</v>
          </cell>
          <cell r="BG16033">
            <v>44</v>
          </cell>
          <cell r="BH16033">
            <v>0</v>
          </cell>
          <cell r="BI16033">
            <v>445</v>
          </cell>
          <cell r="BK16033">
            <v>0</v>
          </cell>
          <cell r="BL16033">
            <v>513.46153846153845</v>
          </cell>
        </row>
        <row r="16034">
          <cell r="A16034">
            <v>1505</v>
          </cell>
          <cell r="B16034" t="str">
            <v>Solution J</v>
          </cell>
          <cell r="C16034" t="str">
            <v>M408</v>
          </cell>
          <cell r="D16034">
            <v>9</v>
          </cell>
          <cell r="M16034">
            <v>0.18560000000000001</v>
          </cell>
          <cell r="R16034">
            <v>0.22402397260273971</v>
          </cell>
          <cell r="BC16034">
            <v>1019.0689623364414</v>
          </cell>
          <cell r="BD16034">
            <v>0</v>
          </cell>
          <cell r="BF16034">
            <v>44</v>
          </cell>
          <cell r="BG16034">
            <v>44</v>
          </cell>
          <cell r="BH16034">
            <v>0</v>
          </cell>
          <cell r="BI16034">
            <v>445</v>
          </cell>
          <cell r="BK16034">
            <v>147.02643171806167</v>
          </cell>
          <cell r="BL16034">
            <v>0</v>
          </cell>
        </row>
        <row r="16035">
          <cell r="A16035">
            <v>1505</v>
          </cell>
          <cell r="B16035" t="str">
            <v>BAU</v>
          </cell>
          <cell r="C16035" t="str">
            <v>M472</v>
          </cell>
          <cell r="D16035">
            <v>73</v>
          </cell>
          <cell r="M16035">
            <v>0.18560000000000001</v>
          </cell>
          <cell r="R16035">
            <v>0.22402397260273971</v>
          </cell>
          <cell r="BC16035">
            <v>0</v>
          </cell>
          <cell r="BD16035">
            <v>2689.8680750043277</v>
          </cell>
          <cell r="BF16035">
            <v>44</v>
          </cell>
          <cell r="BG16035">
            <v>44</v>
          </cell>
          <cell r="BH16035">
            <v>0</v>
          </cell>
          <cell r="BI16035">
            <v>445</v>
          </cell>
          <cell r="BK16035">
            <v>0</v>
          </cell>
          <cell r="BL16035">
            <v>445</v>
          </cell>
        </row>
        <row r="16036">
          <cell r="A16036">
            <v>1505</v>
          </cell>
          <cell r="B16036" t="str">
            <v>Solution A</v>
          </cell>
          <cell r="C16036" t="str">
            <v>M473</v>
          </cell>
          <cell r="D16036">
            <v>74</v>
          </cell>
          <cell r="M16036">
            <v>0.18560000000000001</v>
          </cell>
          <cell r="R16036">
            <v>0.22402397260273971</v>
          </cell>
          <cell r="BC16036">
            <v>0</v>
          </cell>
          <cell r="BD16036">
            <v>2689.8680750043277</v>
          </cell>
          <cell r="BF16036">
            <v>44</v>
          </cell>
          <cell r="BG16036">
            <v>44</v>
          </cell>
          <cell r="BH16036">
            <v>0</v>
          </cell>
          <cell r="BI16036">
            <v>445</v>
          </cell>
          <cell r="BK16036">
            <v>0</v>
          </cell>
          <cell r="BL16036">
            <v>388.08139534883719</v>
          </cell>
        </row>
        <row r="16037">
          <cell r="A16037">
            <v>1505</v>
          </cell>
          <cell r="B16037" t="str">
            <v>Solution B</v>
          </cell>
          <cell r="C16037" t="str">
            <v>M474</v>
          </cell>
          <cell r="D16037">
            <v>75</v>
          </cell>
          <cell r="M16037">
            <v>0.18560000000000001</v>
          </cell>
          <cell r="R16037">
            <v>0.22402397260273971</v>
          </cell>
          <cell r="BC16037">
            <v>817.41574010732222</v>
          </cell>
          <cell r="BD16037">
            <v>0</v>
          </cell>
          <cell r="BF16037">
            <v>44</v>
          </cell>
          <cell r="BG16037">
            <v>44</v>
          </cell>
          <cell r="BH16037">
            <v>0</v>
          </cell>
          <cell r="BI16037">
            <v>445</v>
          </cell>
          <cell r="BK16037">
            <v>147.02643171806167</v>
          </cell>
          <cell r="BL16037">
            <v>0</v>
          </cell>
        </row>
        <row r="16038">
          <cell r="A16038">
            <v>1505</v>
          </cell>
          <cell r="B16038" t="str">
            <v>Solution C</v>
          </cell>
          <cell r="C16038" t="str">
            <v>M475</v>
          </cell>
          <cell r="D16038">
            <v>76</v>
          </cell>
          <cell r="M16038">
            <v>0.18560000000000001</v>
          </cell>
          <cell r="R16038">
            <v>0</v>
          </cell>
          <cell r="BC16038">
            <v>2313.2865445037219</v>
          </cell>
          <cell r="BD16038">
            <v>0</v>
          </cell>
          <cell r="BF16038">
            <v>44</v>
          </cell>
          <cell r="BG16038">
            <v>44</v>
          </cell>
          <cell r="BH16038">
            <v>0</v>
          </cell>
          <cell r="BI16038">
            <v>445</v>
          </cell>
          <cell r="BK16038">
            <v>333.75</v>
          </cell>
          <cell r="BL16038">
            <v>0</v>
          </cell>
        </row>
        <row r="16039">
          <cell r="A16039">
            <v>1505</v>
          </cell>
          <cell r="B16039" t="str">
            <v>Solution E</v>
          </cell>
          <cell r="C16039" t="str">
            <v>M476</v>
          </cell>
          <cell r="D16039">
            <v>77</v>
          </cell>
          <cell r="M16039">
            <v>0.18560000000000001</v>
          </cell>
          <cell r="R16039">
            <v>0.22402397260273971</v>
          </cell>
          <cell r="BC16039">
            <v>408.70787005366111</v>
          </cell>
          <cell r="BD16039">
            <v>1344.9340375021638</v>
          </cell>
          <cell r="BF16039">
            <v>44</v>
          </cell>
          <cell r="BG16039">
            <v>44</v>
          </cell>
          <cell r="BH16039">
            <v>0</v>
          </cell>
          <cell r="BI16039">
            <v>445</v>
          </cell>
          <cell r="BK16039">
            <v>388.08139534883719</v>
          </cell>
          <cell r="BL16039">
            <v>0</v>
          </cell>
        </row>
        <row r="16040">
          <cell r="A16040">
            <v>1505</v>
          </cell>
          <cell r="B16040" t="str">
            <v>Solution G</v>
          </cell>
          <cell r="C16040" t="str">
            <v>M477</v>
          </cell>
          <cell r="D16040">
            <v>78</v>
          </cell>
          <cell r="M16040">
            <v>0.18560000000000001</v>
          </cell>
          <cell r="R16040">
            <v>0.22402397260273971</v>
          </cell>
          <cell r="BC16040">
            <v>741.43799503324419</v>
          </cell>
          <cell r="BD16040">
            <v>0</v>
          </cell>
          <cell r="BF16040">
            <v>44</v>
          </cell>
          <cell r="BG16040">
            <v>44</v>
          </cell>
          <cell r="BH16040">
            <v>0</v>
          </cell>
          <cell r="BI16040">
            <v>445</v>
          </cell>
          <cell r="BK16040">
            <v>147.02643171806167</v>
          </cell>
          <cell r="BL16040">
            <v>0</v>
          </cell>
        </row>
        <row r="16041">
          <cell r="A16041">
            <v>1505</v>
          </cell>
          <cell r="B16041" t="str">
            <v>Solution H</v>
          </cell>
          <cell r="C16041" t="str">
            <v>M478</v>
          </cell>
          <cell r="D16041">
            <v>79</v>
          </cell>
          <cell r="M16041">
            <v>0.18560000000000001</v>
          </cell>
          <cell r="R16041">
            <v>0.22402397260273971</v>
          </cell>
          <cell r="BC16041">
            <v>0</v>
          </cell>
          <cell r="BD16041">
            <v>2313.2865445037219</v>
          </cell>
          <cell r="BF16041">
            <v>44</v>
          </cell>
          <cell r="BG16041">
            <v>44</v>
          </cell>
          <cell r="BH16041">
            <v>0</v>
          </cell>
          <cell r="BI16041">
            <v>445</v>
          </cell>
          <cell r="BK16041">
            <v>0</v>
          </cell>
          <cell r="BL16041">
            <v>333.75</v>
          </cell>
        </row>
        <row r="16042">
          <cell r="A16042">
            <v>1505</v>
          </cell>
          <cell r="B16042" t="str">
            <v>Solution I</v>
          </cell>
          <cell r="C16042" t="str">
            <v>M479</v>
          </cell>
          <cell r="D16042">
            <v>80</v>
          </cell>
          <cell r="M16042">
            <v>0.18560000000000001</v>
          </cell>
          <cell r="R16042">
            <v>0.22402397260273971</v>
          </cell>
          <cell r="BC16042">
            <v>0</v>
          </cell>
          <cell r="BD16042">
            <v>3558.9023761595722</v>
          </cell>
          <cell r="BF16042">
            <v>44</v>
          </cell>
          <cell r="BG16042">
            <v>44</v>
          </cell>
          <cell r="BH16042">
            <v>0</v>
          </cell>
          <cell r="BI16042">
            <v>445</v>
          </cell>
          <cell r="BK16042">
            <v>0</v>
          </cell>
          <cell r="BL16042">
            <v>513.46153846153845</v>
          </cell>
        </row>
        <row r="16043">
          <cell r="A16043">
            <v>1505</v>
          </cell>
          <cell r="B16043" t="str">
            <v>Solution J</v>
          </cell>
          <cell r="C16043" t="str">
            <v>M480</v>
          </cell>
          <cell r="D16043">
            <v>81</v>
          </cell>
          <cell r="M16043">
            <v>0.18560000000000001</v>
          </cell>
          <cell r="R16043">
            <v>0.22402397260273971</v>
          </cell>
          <cell r="BC16043">
            <v>1019.0689623364414</v>
          </cell>
          <cell r="BD16043">
            <v>0</v>
          </cell>
          <cell r="BF16043">
            <v>44</v>
          </cell>
          <cell r="BG16043">
            <v>44</v>
          </cell>
          <cell r="BH16043">
            <v>0</v>
          </cell>
          <cell r="BI16043">
            <v>445</v>
          </cell>
          <cell r="BK16043">
            <v>147.02643171806167</v>
          </cell>
          <cell r="BL16043">
            <v>0</v>
          </cell>
        </row>
        <row r="16044">
          <cell r="A16044">
            <v>1506</v>
          </cell>
          <cell r="B16044" t="str">
            <v>BAU</v>
          </cell>
          <cell r="C16044" t="str">
            <v>M409</v>
          </cell>
          <cell r="D16044">
            <v>10</v>
          </cell>
          <cell r="M16044">
            <v>0.5888000000000001</v>
          </cell>
          <cell r="R16044">
            <v>8.0587499999999992E-2</v>
          </cell>
          <cell r="BC16044">
            <v>2756.4087905332722</v>
          </cell>
          <cell r="BD16044">
            <v>0</v>
          </cell>
          <cell r="BF16044">
            <v>133</v>
          </cell>
          <cell r="BG16044">
            <v>133</v>
          </cell>
          <cell r="BH16044">
            <v>38</v>
          </cell>
          <cell r="BI16044">
            <v>154</v>
          </cell>
          <cell r="BK16044">
            <v>192</v>
          </cell>
          <cell r="BL16044">
            <v>0</v>
          </cell>
        </row>
        <row r="16045">
          <cell r="A16045">
            <v>1506</v>
          </cell>
          <cell r="B16045" t="str">
            <v>Solution D</v>
          </cell>
          <cell r="C16045" t="str">
            <v>M410</v>
          </cell>
          <cell r="D16045">
            <v>11</v>
          </cell>
          <cell r="M16045">
            <v>0.5888000000000001</v>
          </cell>
          <cell r="R16045">
            <v>8.0587499999999992E-2</v>
          </cell>
          <cell r="BC16045">
            <v>973.99603905769334</v>
          </cell>
          <cell r="BD16045">
            <v>0</v>
          </cell>
          <cell r="BF16045">
            <v>133</v>
          </cell>
          <cell r="BG16045">
            <v>133</v>
          </cell>
          <cell r="BH16045">
            <v>38</v>
          </cell>
          <cell r="BI16045">
            <v>154</v>
          </cell>
          <cell r="BK16045">
            <v>88.881057268722458</v>
          </cell>
          <cell r="BL16045">
            <v>0</v>
          </cell>
        </row>
        <row r="16046">
          <cell r="A16046">
            <v>1506</v>
          </cell>
          <cell r="B16046" t="str">
            <v>BAU</v>
          </cell>
          <cell r="C16046" t="str">
            <v>M481</v>
          </cell>
          <cell r="D16046">
            <v>82</v>
          </cell>
          <cell r="M16046">
            <v>0.5888000000000001</v>
          </cell>
          <cell r="R16046">
            <v>8.0587499999999992E-2</v>
          </cell>
          <cell r="BC16046">
            <v>2756.4087905332722</v>
          </cell>
          <cell r="BD16046">
            <v>0</v>
          </cell>
          <cell r="BF16046">
            <v>133</v>
          </cell>
          <cell r="BG16046">
            <v>133</v>
          </cell>
          <cell r="BH16046">
            <v>38</v>
          </cell>
          <cell r="BI16046">
            <v>154</v>
          </cell>
          <cell r="BK16046">
            <v>192</v>
          </cell>
          <cell r="BL16046">
            <v>0</v>
          </cell>
        </row>
        <row r="16047">
          <cell r="A16047">
            <v>1506</v>
          </cell>
          <cell r="B16047" t="str">
            <v>Solution D</v>
          </cell>
          <cell r="C16047" t="str">
            <v>M482</v>
          </cell>
          <cell r="D16047">
            <v>83</v>
          </cell>
          <cell r="M16047">
            <v>0.5888000000000001</v>
          </cell>
          <cell r="R16047">
            <v>8.0587499999999992E-2</v>
          </cell>
          <cell r="BC16047">
            <v>973.99603905769334</v>
          </cell>
          <cell r="BD16047">
            <v>0</v>
          </cell>
          <cell r="BF16047">
            <v>133</v>
          </cell>
          <cell r="BG16047">
            <v>133</v>
          </cell>
          <cell r="BH16047">
            <v>38</v>
          </cell>
          <cell r="BI16047">
            <v>154</v>
          </cell>
          <cell r="BK16047">
            <v>88.881057268722458</v>
          </cell>
          <cell r="BL16047">
            <v>0</v>
          </cell>
        </row>
        <row r="16048">
          <cell r="A16048">
            <v>1507</v>
          </cell>
          <cell r="B16048" t="str">
            <v>BAU</v>
          </cell>
          <cell r="C16048" t="str">
            <v>M409</v>
          </cell>
          <cell r="D16048">
            <v>10</v>
          </cell>
          <cell r="M16048">
            <v>0.69785600000000003</v>
          </cell>
          <cell r="R16048">
            <v>0</v>
          </cell>
          <cell r="BC16048">
            <v>7048.828332987292</v>
          </cell>
          <cell r="BD16048">
            <v>0</v>
          </cell>
          <cell r="BF16048">
            <v>157</v>
          </cell>
          <cell r="BG16048">
            <v>157</v>
          </cell>
          <cell r="BH16048">
            <v>580</v>
          </cell>
          <cell r="BI16048">
            <v>0</v>
          </cell>
          <cell r="BK16048">
            <v>580</v>
          </cell>
          <cell r="BL16048">
            <v>0</v>
          </cell>
        </row>
        <row r="16049">
          <cell r="A16049">
            <v>1507</v>
          </cell>
          <cell r="B16049" t="str">
            <v>Solution D</v>
          </cell>
          <cell r="C16049" t="str">
            <v>M410</v>
          </cell>
          <cell r="D16049">
            <v>11</v>
          </cell>
          <cell r="M16049">
            <v>0.69785600000000003</v>
          </cell>
          <cell r="R16049">
            <v>0</v>
          </cell>
          <cell r="BC16049">
            <v>2490.7520611262516</v>
          </cell>
          <cell r="BD16049">
            <v>0</v>
          </cell>
          <cell r="BF16049">
            <v>157</v>
          </cell>
          <cell r="BG16049">
            <v>157</v>
          </cell>
          <cell r="BH16049">
            <v>580</v>
          </cell>
          <cell r="BI16049">
            <v>0</v>
          </cell>
          <cell r="BK16049">
            <v>580</v>
          </cell>
          <cell r="BL16049">
            <v>0</v>
          </cell>
        </row>
        <row r="16050">
          <cell r="A16050">
            <v>1507</v>
          </cell>
          <cell r="B16050" t="str">
            <v>BAU</v>
          </cell>
          <cell r="C16050" t="str">
            <v>M481</v>
          </cell>
          <cell r="D16050">
            <v>82</v>
          </cell>
          <cell r="M16050">
            <v>0.69785600000000003</v>
          </cell>
          <cell r="R16050">
            <v>0</v>
          </cell>
          <cell r="BC16050">
            <v>7048.828332987292</v>
          </cell>
          <cell r="BD16050">
            <v>0</v>
          </cell>
          <cell r="BF16050">
            <v>157</v>
          </cell>
          <cell r="BG16050">
            <v>157</v>
          </cell>
          <cell r="BH16050">
            <v>580</v>
          </cell>
          <cell r="BI16050">
            <v>0</v>
          </cell>
          <cell r="BK16050">
            <v>580</v>
          </cell>
          <cell r="BL16050">
            <v>0</v>
          </cell>
        </row>
        <row r="16051">
          <cell r="A16051">
            <v>1507</v>
          </cell>
          <cell r="B16051" t="str">
            <v>Solution D</v>
          </cell>
          <cell r="C16051" t="str">
            <v>M482</v>
          </cell>
          <cell r="D16051">
            <v>83</v>
          </cell>
          <cell r="M16051">
            <v>0.69785600000000003</v>
          </cell>
          <cell r="R16051">
            <v>0</v>
          </cell>
          <cell r="BC16051">
            <v>2490.7520611262516</v>
          </cell>
          <cell r="BD16051">
            <v>0</v>
          </cell>
          <cell r="BF16051">
            <v>157</v>
          </cell>
          <cell r="BG16051">
            <v>157</v>
          </cell>
          <cell r="BH16051">
            <v>580</v>
          </cell>
          <cell r="BI16051">
            <v>0</v>
          </cell>
          <cell r="BK16051">
            <v>580</v>
          </cell>
          <cell r="BL16051">
            <v>0</v>
          </cell>
        </row>
        <row r="16052">
          <cell r="A16052">
            <v>1508</v>
          </cell>
          <cell r="B16052" t="str">
            <v>BAU</v>
          </cell>
          <cell r="C16052" t="str">
            <v>M470</v>
          </cell>
          <cell r="D16052">
            <v>71</v>
          </cell>
          <cell r="E16052" t="str">
            <v>C006</v>
          </cell>
          <cell r="G16052">
            <v>6</v>
          </cell>
          <cell r="M16052">
            <v>500</v>
          </cell>
          <cell r="R16052">
            <v>0</v>
          </cell>
          <cell r="BC16052">
            <v>103798.44381467183</v>
          </cell>
          <cell r="BD16052">
            <v>0</v>
          </cell>
          <cell r="BF16052">
            <v>136416</v>
          </cell>
          <cell r="BG16052">
            <v>97440</v>
          </cell>
          <cell r="BH16052">
            <v>29273</v>
          </cell>
          <cell r="BI16052">
            <v>0</v>
          </cell>
          <cell r="BK16052">
            <v>29273</v>
          </cell>
          <cell r="BL16052">
            <v>0</v>
          </cell>
        </row>
        <row r="16053">
          <cell r="A16053">
            <v>1508</v>
          </cell>
          <cell r="B16053" t="str">
            <v>BAU</v>
          </cell>
          <cell r="C16053" t="str">
            <v>M542</v>
          </cell>
          <cell r="D16053">
            <v>143</v>
          </cell>
          <cell r="E16053" t="str">
            <v>C007</v>
          </cell>
          <cell r="G16053">
            <v>7</v>
          </cell>
          <cell r="M16053">
            <v>500</v>
          </cell>
          <cell r="R16053">
            <v>0</v>
          </cell>
          <cell r="BC16053">
            <v>103798.44381467183</v>
          </cell>
          <cell r="BD16053">
            <v>0</v>
          </cell>
          <cell r="BF16053">
            <v>136416</v>
          </cell>
          <cell r="BG16053">
            <v>97440</v>
          </cell>
          <cell r="BH16053">
            <v>29273</v>
          </cell>
          <cell r="BI16053">
            <v>0</v>
          </cell>
          <cell r="BK16053">
            <v>29273</v>
          </cell>
          <cell r="BL16053">
            <v>0</v>
          </cell>
        </row>
        <row r="16054">
          <cell r="A16054">
            <v>1509</v>
          </cell>
          <cell r="B16054" t="str">
            <v>BAU</v>
          </cell>
          <cell r="C16054" t="str">
            <v>M400</v>
          </cell>
          <cell r="D16054">
            <v>1</v>
          </cell>
          <cell r="M16054">
            <v>0.70752000000000015</v>
          </cell>
          <cell r="R16054">
            <v>0.24063698630136984</v>
          </cell>
          <cell r="BC16054">
            <v>0</v>
          </cell>
          <cell r="BD16054">
            <v>16324.080122055577</v>
          </cell>
          <cell r="BF16054">
            <v>228</v>
          </cell>
          <cell r="BG16054">
            <v>228</v>
          </cell>
          <cell r="BH16054">
            <v>0</v>
          </cell>
          <cell r="BI16054">
            <v>478</v>
          </cell>
          <cell r="BK16054">
            <v>0</v>
          </cell>
          <cell r="BL16054">
            <v>478</v>
          </cell>
        </row>
        <row r="16055">
          <cell r="A16055">
            <v>1509</v>
          </cell>
          <cell r="B16055" t="str">
            <v>Solution A</v>
          </cell>
          <cell r="C16055" t="str">
            <v>M401</v>
          </cell>
          <cell r="D16055">
            <v>2</v>
          </cell>
          <cell r="M16055">
            <v>0.70752000000000015</v>
          </cell>
          <cell r="R16055">
            <v>0.24063698630136984</v>
          </cell>
          <cell r="BC16055">
            <v>0</v>
          </cell>
          <cell r="BD16055">
            <v>16324.080122055577</v>
          </cell>
          <cell r="BF16055">
            <v>228</v>
          </cell>
          <cell r="BG16055">
            <v>228</v>
          </cell>
          <cell r="BH16055">
            <v>0</v>
          </cell>
          <cell r="BI16055">
            <v>478</v>
          </cell>
          <cell r="BK16055">
            <v>0</v>
          </cell>
          <cell r="BL16055">
            <v>416.8604651162791</v>
          </cell>
        </row>
        <row r="16056">
          <cell r="A16056">
            <v>1509</v>
          </cell>
          <cell r="B16056" t="str">
            <v>Solution B</v>
          </cell>
          <cell r="C16056" t="str">
            <v>M402</v>
          </cell>
          <cell r="D16056">
            <v>3</v>
          </cell>
          <cell r="M16056">
            <v>0.70752000000000015</v>
          </cell>
          <cell r="R16056">
            <v>0.24063698630136984</v>
          </cell>
          <cell r="BC16056">
            <v>4960.6745247236031</v>
          </cell>
          <cell r="BD16056">
            <v>0</v>
          </cell>
          <cell r="BF16056">
            <v>228</v>
          </cell>
          <cell r="BG16056">
            <v>228</v>
          </cell>
          <cell r="BH16056">
            <v>0</v>
          </cell>
          <cell r="BI16056">
            <v>478</v>
          </cell>
          <cell r="BK16056">
            <v>157.92951541850221</v>
          </cell>
          <cell r="BL16056">
            <v>0</v>
          </cell>
        </row>
        <row r="16057">
          <cell r="A16057">
            <v>1509</v>
          </cell>
          <cell r="B16057" t="str">
            <v>Solution C</v>
          </cell>
          <cell r="C16057" t="str">
            <v>M403</v>
          </cell>
          <cell r="D16057">
            <v>4</v>
          </cell>
          <cell r="M16057">
            <v>0.70752000000000015</v>
          </cell>
          <cell r="R16057">
            <v>0</v>
          </cell>
          <cell r="BC16057">
            <v>14038.708904967796</v>
          </cell>
          <cell r="BD16057">
            <v>0</v>
          </cell>
          <cell r="BF16057">
            <v>228</v>
          </cell>
          <cell r="BG16057">
            <v>228</v>
          </cell>
          <cell r="BH16057">
            <v>0</v>
          </cell>
          <cell r="BI16057">
            <v>478</v>
          </cell>
          <cell r="BK16057">
            <v>358.5</v>
          </cell>
          <cell r="BL16057">
            <v>0</v>
          </cell>
        </row>
        <row r="16058">
          <cell r="A16058">
            <v>1509</v>
          </cell>
          <cell r="B16058" t="str">
            <v>Solution E</v>
          </cell>
          <cell r="C16058" t="str">
            <v>M404</v>
          </cell>
          <cell r="D16058">
            <v>5</v>
          </cell>
          <cell r="M16058">
            <v>0.70752000000000015</v>
          </cell>
          <cell r="R16058">
            <v>0.24063698630136984</v>
          </cell>
          <cell r="BC16058">
            <v>2480.3372623618015</v>
          </cell>
          <cell r="BD16058">
            <v>8162.0400610277884</v>
          </cell>
          <cell r="BF16058">
            <v>228</v>
          </cell>
          <cell r="BG16058">
            <v>228</v>
          </cell>
          <cell r="BH16058">
            <v>0</v>
          </cell>
          <cell r="BI16058">
            <v>478</v>
          </cell>
          <cell r="BK16058">
            <v>416.8604651162791</v>
          </cell>
          <cell r="BL16058">
            <v>0</v>
          </cell>
        </row>
        <row r="16059">
          <cell r="A16059">
            <v>1509</v>
          </cell>
          <cell r="B16059" t="str">
            <v>Solution G</v>
          </cell>
          <cell r="C16059" t="str">
            <v>M405</v>
          </cell>
          <cell r="D16059">
            <v>6</v>
          </cell>
          <cell r="M16059">
            <v>0.70752000000000015</v>
          </cell>
          <cell r="R16059">
            <v>0.24063698630136984</v>
          </cell>
          <cell r="BC16059">
            <v>4499.5861874896782</v>
          </cell>
          <cell r="BD16059">
            <v>0</v>
          </cell>
          <cell r="BF16059">
            <v>228</v>
          </cell>
          <cell r="BG16059">
            <v>228</v>
          </cell>
          <cell r="BH16059">
            <v>0</v>
          </cell>
          <cell r="BI16059">
            <v>478</v>
          </cell>
          <cell r="BK16059">
            <v>157.92951541850221</v>
          </cell>
          <cell r="BL16059">
            <v>0</v>
          </cell>
        </row>
        <row r="16060">
          <cell r="A16060">
            <v>1509</v>
          </cell>
          <cell r="B16060" t="str">
            <v>Solution H</v>
          </cell>
          <cell r="C16060" t="str">
            <v>M406</v>
          </cell>
          <cell r="D16060">
            <v>7</v>
          </cell>
          <cell r="M16060">
            <v>0.70752000000000015</v>
          </cell>
          <cell r="R16060">
            <v>0.24063698630136984</v>
          </cell>
          <cell r="BC16060">
            <v>0</v>
          </cell>
          <cell r="BD16060">
            <v>14038.708904967796</v>
          </cell>
          <cell r="BF16060">
            <v>228</v>
          </cell>
          <cell r="BG16060">
            <v>228</v>
          </cell>
          <cell r="BH16060">
            <v>0</v>
          </cell>
          <cell r="BI16060">
            <v>478</v>
          </cell>
          <cell r="BK16060">
            <v>0</v>
          </cell>
          <cell r="BL16060">
            <v>358.5</v>
          </cell>
        </row>
        <row r="16061">
          <cell r="A16061">
            <v>1509</v>
          </cell>
          <cell r="B16061" t="str">
            <v>Solution I</v>
          </cell>
          <cell r="C16061" t="str">
            <v>M407</v>
          </cell>
          <cell r="D16061">
            <v>8</v>
          </cell>
          <cell r="M16061">
            <v>0.70752000000000015</v>
          </cell>
          <cell r="R16061">
            <v>0.24063698630136984</v>
          </cell>
          <cell r="BC16061">
            <v>0</v>
          </cell>
          <cell r="BD16061">
            <v>21598.013699950454</v>
          </cell>
          <cell r="BF16061">
            <v>228</v>
          </cell>
          <cell r="BG16061">
            <v>228</v>
          </cell>
          <cell r="BH16061">
            <v>0</v>
          </cell>
          <cell r="BI16061">
            <v>478</v>
          </cell>
          <cell r="BK16061">
            <v>0</v>
          </cell>
          <cell r="BL16061">
            <v>551.53846153846155</v>
          </cell>
        </row>
        <row r="16062">
          <cell r="A16062">
            <v>1509</v>
          </cell>
          <cell r="B16062" t="str">
            <v>Solution J</v>
          </cell>
          <cell r="C16062" t="str">
            <v>M408</v>
          </cell>
          <cell r="D16062">
            <v>9</v>
          </cell>
          <cell r="M16062">
            <v>0.70752000000000015</v>
          </cell>
          <cell r="R16062">
            <v>0.24063698630136984</v>
          </cell>
          <cell r="BC16062">
            <v>6184.4532621003509</v>
          </cell>
          <cell r="BD16062">
            <v>0</v>
          </cell>
          <cell r="BF16062">
            <v>228</v>
          </cell>
          <cell r="BG16062">
            <v>228</v>
          </cell>
          <cell r="BH16062">
            <v>0</v>
          </cell>
          <cell r="BI16062">
            <v>478</v>
          </cell>
          <cell r="BK16062">
            <v>157.92951541850221</v>
          </cell>
          <cell r="BL16062">
            <v>0</v>
          </cell>
        </row>
        <row r="16063">
          <cell r="A16063">
            <v>1509</v>
          </cell>
          <cell r="B16063" t="str">
            <v>BAU</v>
          </cell>
          <cell r="C16063" t="str">
            <v>M472</v>
          </cell>
          <cell r="D16063">
            <v>73</v>
          </cell>
          <cell r="M16063">
            <v>0.70752000000000015</v>
          </cell>
          <cell r="R16063">
            <v>0.24063698630136984</v>
          </cell>
          <cell r="BC16063">
            <v>0</v>
          </cell>
          <cell r="BD16063">
            <v>16324.080122055577</v>
          </cell>
          <cell r="BF16063">
            <v>228</v>
          </cell>
          <cell r="BG16063">
            <v>228</v>
          </cell>
          <cell r="BH16063">
            <v>0</v>
          </cell>
          <cell r="BI16063">
            <v>478</v>
          </cell>
          <cell r="BK16063">
            <v>0</v>
          </cell>
          <cell r="BL16063">
            <v>478</v>
          </cell>
        </row>
        <row r="16064">
          <cell r="A16064">
            <v>1509</v>
          </cell>
          <cell r="B16064" t="str">
            <v>Solution A</v>
          </cell>
          <cell r="C16064" t="str">
            <v>M473</v>
          </cell>
          <cell r="D16064">
            <v>74</v>
          </cell>
          <cell r="M16064">
            <v>0.70752000000000015</v>
          </cell>
          <cell r="R16064">
            <v>0.24063698630136984</v>
          </cell>
          <cell r="BC16064">
            <v>0</v>
          </cell>
          <cell r="BD16064">
            <v>16324.080122055577</v>
          </cell>
          <cell r="BF16064">
            <v>228</v>
          </cell>
          <cell r="BG16064">
            <v>228</v>
          </cell>
          <cell r="BH16064">
            <v>0</v>
          </cell>
          <cell r="BI16064">
            <v>478</v>
          </cell>
          <cell r="BK16064">
            <v>0</v>
          </cell>
          <cell r="BL16064">
            <v>416.8604651162791</v>
          </cell>
        </row>
        <row r="16065">
          <cell r="A16065">
            <v>1509</v>
          </cell>
          <cell r="B16065" t="str">
            <v>Solution B</v>
          </cell>
          <cell r="C16065" t="str">
            <v>M474</v>
          </cell>
          <cell r="D16065">
            <v>75</v>
          </cell>
          <cell r="M16065">
            <v>0.70752000000000015</v>
          </cell>
          <cell r="R16065">
            <v>0.24063698630136984</v>
          </cell>
          <cell r="BC16065">
            <v>4960.6745247236031</v>
          </cell>
          <cell r="BD16065">
            <v>0</v>
          </cell>
          <cell r="BF16065">
            <v>228</v>
          </cell>
          <cell r="BG16065">
            <v>228</v>
          </cell>
          <cell r="BH16065">
            <v>0</v>
          </cell>
          <cell r="BI16065">
            <v>478</v>
          </cell>
          <cell r="BK16065">
            <v>157.92951541850221</v>
          </cell>
          <cell r="BL16065">
            <v>0</v>
          </cell>
        </row>
        <row r="16066">
          <cell r="A16066">
            <v>1509</v>
          </cell>
          <cell r="B16066" t="str">
            <v>Solution C</v>
          </cell>
          <cell r="C16066" t="str">
            <v>M475</v>
          </cell>
          <cell r="D16066">
            <v>76</v>
          </cell>
          <cell r="M16066">
            <v>0.70752000000000015</v>
          </cell>
          <cell r="R16066">
            <v>0</v>
          </cell>
          <cell r="BC16066">
            <v>14038.708904967796</v>
          </cell>
          <cell r="BD16066">
            <v>0</v>
          </cell>
          <cell r="BF16066">
            <v>228</v>
          </cell>
          <cell r="BG16066">
            <v>228</v>
          </cell>
          <cell r="BH16066">
            <v>0</v>
          </cell>
          <cell r="BI16066">
            <v>478</v>
          </cell>
          <cell r="BK16066">
            <v>358.5</v>
          </cell>
          <cell r="BL16066">
            <v>0</v>
          </cell>
        </row>
        <row r="16067">
          <cell r="A16067">
            <v>1509</v>
          </cell>
          <cell r="B16067" t="str">
            <v>Solution E</v>
          </cell>
          <cell r="C16067" t="str">
            <v>M476</v>
          </cell>
          <cell r="D16067">
            <v>77</v>
          </cell>
          <cell r="M16067">
            <v>0.70752000000000015</v>
          </cell>
          <cell r="R16067">
            <v>0.24063698630136984</v>
          </cell>
          <cell r="BC16067">
            <v>2480.3372623618015</v>
          </cell>
          <cell r="BD16067">
            <v>8162.0400610277884</v>
          </cell>
          <cell r="BF16067">
            <v>228</v>
          </cell>
          <cell r="BG16067">
            <v>228</v>
          </cell>
          <cell r="BH16067">
            <v>0</v>
          </cell>
          <cell r="BI16067">
            <v>478</v>
          </cell>
          <cell r="BK16067">
            <v>416.8604651162791</v>
          </cell>
          <cell r="BL16067">
            <v>0</v>
          </cell>
        </row>
        <row r="16068">
          <cell r="A16068">
            <v>1509</v>
          </cell>
          <cell r="B16068" t="str">
            <v>Solution G</v>
          </cell>
          <cell r="C16068" t="str">
            <v>M477</v>
          </cell>
          <cell r="D16068">
            <v>78</v>
          </cell>
          <cell r="M16068">
            <v>0.70752000000000015</v>
          </cell>
          <cell r="R16068">
            <v>0.24063698630136984</v>
          </cell>
          <cell r="BC16068">
            <v>4499.5861874896782</v>
          </cell>
          <cell r="BD16068">
            <v>0</v>
          </cell>
          <cell r="BF16068">
            <v>228</v>
          </cell>
          <cell r="BG16068">
            <v>228</v>
          </cell>
          <cell r="BH16068">
            <v>0</v>
          </cell>
          <cell r="BI16068">
            <v>478</v>
          </cell>
          <cell r="BK16068">
            <v>157.92951541850221</v>
          </cell>
          <cell r="BL16068">
            <v>0</v>
          </cell>
        </row>
        <row r="16069">
          <cell r="A16069">
            <v>1509</v>
          </cell>
          <cell r="B16069" t="str">
            <v>Solution H</v>
          </cell>
          <cell r="C16069" t="str">
            <v>M478</v>
          </cell>
          <cell r="D16069">
            <v>79</v>
          </cell>
          <cell r="M16069">
            <v>0.70752000000000015</v>
          </cell>
          <cell r="R16069">
            <v>0.24063698630136984</v>
          </cell>
          <cell r="BC16069">
            <v>0</v>
          </cell>
          <cell r="BD16069">
            <v>14038.708904967796</v>
          </cell>
          <cell r="BF16069">
            <v>228</v>
          </cell>
          <cell r="BG16069">
            <v>228</v>
          </cell>
          <cell r="BH16069">
            <v>0</v>
          </cell>
          <cell r="BI16069">
            <v>478</v>
          </cell>
          <cell r="BK16069">
            <v>0</v>
          </cell>
          <cell r="BL16069">
            <v>358.5</v>
          </cell>
        </row>
        <row r="16070">
          <cell r="A16070">
            <v>1509</v>
          </cell>
          <cell r="B16070" t="str">
            <v>Solution I</v>
          </cell>
          <cell r="C16070" t="str">
            <v>M479</v>
          </cell>
          <cell r="D16070">
            <v>80</v>
          </cell>
          <cell r="M16070">
            <v>0.70752000000000015</v>
          </cell>
          <cell r="R16070">
            <v>0.24063698630136984</v>
          </cell>
          <cell r="BC16070">
            <v>0</v>
          </cell>
          <cell r="BD16070">
            <v>21598.013699950454</v>
          </cell>
          <cell r="BF16070">
            <v>228</v>
          </cell>
          <cell r="BG16070">
            <v>228</v>
          </cell>
          <cell r="BH16070">
            <v>0</v>
          </cell>
          <cell r="BI16070">
            <v>478</v>
          </cell>
          <cell r="BK16070">
            <v>0</v>
          </cell>
          <cell r="BL16070">
            <v>551.53846153846155</v>
          </cell>
        </row>
        <row r="16071">
          <cell r="A16071">
            <v>1509</v>
          </cell>
          <cell r="B16071" t="str">
            <v>Solution J</v>
          </cell>
          <cell r="C16071" t="str">
            <v>M480</v>
          </cell>
          <cell r="D16071">
            <v>81</v>
          </cell>
          <cell r="M16071">
            <v>0.70752000000000015</v>
          </cell>
          <cell r="R16071">
            <v>0.24063698630136984</v>
          </cell>
          <cell r="BC16071">
            <v>6184.4532621003509</v>
          </cell>
          <cell r="BD16071">
            <v>0</v>
          </cell>
          <cell r="BF16071">
            <v>228</v>
          </cell>
          <cell r="BG16071">
            <v>228</v>
          </cell>
          <cell r="BH16071">
            <v>0</v>
          </cell>
          <cell r="BI16071">
            <v>478</v>
          </cell>
          <cell r="BK16071">
            <v>157.92951541850221</v>
          </cell>
          <cell r="BL16071">
            <v>0</v>
          </cell>
        </row>
        <row r="16072">
          <cell r="A16072">
            <v>1510</v>
          </cell>
          <cell r="B16072" t="str">
            <v>BAU</v>
          </cell>
          <cell r="C16072" t="str">
            <v>M409</v>
          </cell>
          <cell r="D16072">
            <v>10</v>
          </cell>
          <cell r="M16072">
            <v>0.35199999999999998</v>
          </cell>
          <cell r="R16072">
            <v>0</v>
          </cell>
          <cell r="BC16072">
            <v>0</v>
          </cell>
          <cell r="BD16072">
            <v>0</v>
          </cell>
          <cell r="BF16072">
            <v>87</v>
          </cell>
          <cell r="BG16072">
            <v>87</v>
          </cell>
          <cell r="BH16072">
            <v>700</v>
          </cell>
          <cell r="BI16072">
            <v>0</v>
          </cell>
          <cell r="BK16072">
            <v>700</v>
          </cell>
          <cell r="BL16072">
            <v>0</v>
          </cell>
        </row>
        <row r="16073">
          <cell r="A16073">
            <v>1510</v>
          </cell>
          <cell r="B16073" t="str">
            <v>Solution D</v>
          </cell>
          <cell r="C16073" t="str">
            <v>M410</v>
          </cell>
          <cell r="D16073">
            <v>11</v>
          </cell>
          <cell r="M16073">
            <v>0.35199999999999998</v>
          </cell>
          <cell r="R16073">
            <v>0</v>
          </cell>
          <cell r="BC16073">
            <v>0</v>
          </cell>
          <cell r="BD16073">
            <v>0</v>
          </cell>
          <cell r="BF16073">
            <v>87</v>
          </cell>
          <cell r="BG16073">
            <v>87</v>
          </cell>
          <cell r="BH16073">
            <v>700</v>
          </cell>
          <cell r="BI16073">
            <v>0</v>
          </cell>
          <cell r="BK16073">
            <v>700</v>
          </cell>
          <cell r="BL16073">
            <v>0</v>
          </cell>
        </row>
        <row r="16074">
          <cell r="A16074">
            <v>1510</v>
          </cell>
          <cell r="B16074" t="str">
            <v>BAU</v>
          </cell>
          <cell r="C16074" t="str">
            <v>M481</v>
          </cell>
          <cell r="D16074">
            <v>82</v>
          </cell>
          <cell r="M16074">
            <v>0.35199999999999998</v>
          </cell>
          <cell r="R16074">
            <v>0</v>
          </cell>
          <cell r="BC16074">
            <v>0</v>
          </cell>
          <cell r="BD16074">
            <v>0</v>
          </cell>
          <cell r="BF16074">
            <v>87</v>
          </cell>
          <cell r="BG16074">
            <v>87</v>
          </cell>
          <cell r="BH16074">
            <v>700</v>
          </cell>
          <cell r="BI16074">
            <v>0</v>
          </cell>
          <cell r="BK16074">
            <v>700</v>
          </cell>
          <cell r="BL16074">
            <v>0</v>
          </cell>
        </row>
        <row r="16075">
          <cell r="A16075">
            <v>1510</v>
          </cell>
          <cell r="B16075" t="str">
            <v>Solution D</v>
          </cell>
          <cell r="C16075" t="str">
            <v>M482</v>
          </cell>
          <cell r="D16075">
            <v>83</v>
          </cell>
          <cell r="M16075">
            <v>0.35199999999999998</v>
          </cell>
          <cell r="R16075">
            <v>0</v>
          </cell>
          <cell r="BC16075">
            <v>0</v>
          </cell>
          <cell r="BD16075">
            <v>0</v>
          </cell>
          <cell r="BF16075">
            <v>87</v>
          </cell>
          <cell r="BG16075">
            <v>87</v>
          </cell>
          <cell r="BH16075">
            <v>700</v>
          </cell>
          <cell r="BI16075">
            <v>0</v>
          </cell>
          <cell r="BK16075">
            <v>700</v>
          </cell>
          <cell r="BL16075">
            <v>0</v>
          </cell>
        </row>
        <row r="16076">
          <cell r="A16076">
            <v>1511</v>
          </cell>
          <cell r="B16076" t="str">
            <v>BAU</v>
          </cell>
          <cell r="C16076" t="str">
            <v>M469</v>
          </cell>
          <cell r="D16076">
            <v>70</v>
          </cell>
          <cell r="E16076" t="str">
            <v>C001</v>
          </cell>
          <cell r="G16076">
            <v>1</v>
          </cell>
          <cell r="M16076">
            <v>179.21250000000001</v>
          </cell>
          <cell r="R16076">
            <v>2.9873219178082189</v>
          </cell>
          <cell r="BC16076">
            <v>35410.700733663354</v>
          </cell>
          <cell r="BD16076">
            <v>0</v>
          </cell>
          <cell r="BF16076">
            <v>47471</v>
          </cell>
          <cell r="BG16076">
            <v>31647.333333333332</v>
          </cell>
          <cell r="BH16076">
            <v>0</v>
          </cell>
          <cell r="BI16076">
            <v>5934</v>
          </cell>
          <cell r="BK16076">
            <v>5934</v>
          </cell>
          <cell r="BL16076">
            <v>0</v>
          </cell>
        </row>
        <row r="16077">
          <cell r="A16077">
            <v>1511</v>
          </cell>
          <cell r="B16077" t="str">
            <v>BAU</v>
          </cell>
          <cell r="C16077" t="str">
            <v>M541</v>
          </cell>
          <cell r="D16077">
            <v>142</v>
          </cell>
          <cell r="E16077" t="str">
            <v>C002</v>
          </cell>
          <cell r="G16077">
            <v>2</v>
          </cell>
          <cell r="M16077">
            <v>179.21250000000001</v>
          </cell>
          <cell r="R16077">
            <v>2.9873219178082189</v>
          </cell>
          <cell r="BC16077">
            <v>35410.700733663354</v>
          </cell>
          <cell r="BD16077">
            <v>0</v>
          </cell>
          <cell r="BF16077">
            <v>47471</v>
          </cell>
          <cell r="BG16077">
            <v>25893.272727272728</v>
          </cell>
          <cell r="BH16077">
            <v>0</v>
          </cell>
          <cell r="BI16077">
            <v>5934</v>
          </cell>
          <cell r="BK16077">
            <v>5934</v>
          </cell>
          <cell r="BL16077">
            <v>0</v>
          </cell>
        </row>
        <row r="16078">
          <cell r="A16078">
            <v>1512</v>
          </cell>
          <cell r="B16078" t="str">
            <v>BAU</v>
          </cell>
          <cell r="C16078" t="str">
            <v>M400</v>
          </cell>
          <cell r="D16078">
            <v>1</v>
          </cell>
          <cell r="M16078">
            <v>1.1904000000000001</v>
          </cell>
          <cell r="R16078">
            <v>0.57492647058823521</v>
          </cell>
          <cell r="BC16078">
            <v>0</v>
          </cell>
          <cell r="BD16078">
            <v>21394.02548090573</v>
          </cell>
          <cell r="BF16078">
            <v>359</v>
          </cell>
          <cell r="BG16078">
            <v>359</v>
          </cell>
          <cell r="BH16078">
            <v>0</v>
          </cell>
          <cell r="BI16078">
            <v>1117</v>
          </cell>
          <cell r="BK16078">
            <v>0</v>
          </cell>
          <cell r="BL16078">
            <v>1117</v>
          </cell>
        </row>
        <row r="16079">
          <cell r="A16079">
            <v>1512</v>
          </cell>
          <cell r="B16079" t="str">
            <v>Solution A</v>
          </cell>
          <cell r="C16079" t="str">
            <v>M401</v>
          </cell>
          <cell r="D16079">
            <v>2</v>
          </cell>
          <cell r="M16079">
            <v>1.1904000000000001</v>
          </cell>
          <cell r="R16079">
            <v>0.57492647058823521</v>
          </cell>
          <cell r="BC16079">
            <v>0</v>
          </cell>
          <cell r="BD16079">
            <v>21394.02548090573</v>
          </cell>
          <cell r="BF16079">
            <v>359</v>
          </cell>
          <cell r="BG16079">
            <v>359</v>
          </cell>
          <cell r="BH16079">
            <v>0</v>
          </cell>
          <cell r="BI16079">
            <v>1117</v>
          </cell>
          <cell r="BK16079">
            <v>0</v>
          </cell>
          <cell r="BL16079">
            <v>974.12790697674416</v>
          </cell>
        </row>
        <row r="16080">
          <cell r="A16080">
            <v>1512</v>
          </cell>
          <cell r="B16080" t="str">
            <v>Solution B</v>
          </cell>
          <cell r="C16080" t="str">
            <v>M402</v>
          </cell>
          <cell r="D16080">
            <v>3</v>
          </cell>
          <cell r="M16080">
            <v>1.1904000000000001</v>
          </cell>
          <cell r="R16080">
            <v>0.57492647058823521</v>
          </cell>
          <cell r="BC16080">
            <v>6501.3646337734726</v>
          </cell>
          <cell r="BD16080">
            <v>0</v>
          </cell>
          <cell r="BF16080">
            <v>359</v>
          </cell>
          <cell r="BG16080">
            <v>359</v>
          </cell>
          <cell r="BH16080">
            <v>0</v>
          </cell>
          <cell r="BI16080">
            <v>1117</v>
          </cell>
          <cell r="BK16080">
            <v>369.05286343612335</v>
          </cell>
          <cell r="BL16080">
            <v>0</v>
          </cell>
        </row>
        <row r="16081">
          <cell r="A16081">
            <v>1512</v>
          </cell>
          <cell r="B16081" t="str">
            <v>Solution C</v>
          </cell>
          <cell r="C16081" t="str">
            <v>M403</v>
          </cell>
          <cell r="D16081">
            <v>4</v>
          </cell>
          <cell r="M16081">
            <v>1.1904000000000001</v>
          </cell>
          <cell r="R16081">
            <v>0</v>
          </cell>
          <cell r="BC16081">
            <v>18398.861913578927</v>
          </cell>
          <cell r="BD16081">
            <v>0</v>
          </cell>
          <cell r="BF16081">
            <v>359</v>
          </cell>
          <cell r="BG16081">
            <v>359</v>
          </cell>
          <cell r="BH16081">
            <v>0</v>
          </cell>
          <cell r="BI16081">
            <v>1117</v>
          </cell>
          <cell r="BK16081">
            <v>837.75</v>
          </cell>
          <cell r="BL16081">
            <v>0</v>
          </cell>
        </row>
        <row r="16082">
          <cell r="A16082">
            <v>1512</v>
          </cell>
          <cell r="B16082" t="str">
            <v>Solution E</v>
          </cell>
          <cell r="C16082" t="str">
            <v>M404</v>
          </cell>
          <cell r="D16082">
            <v>5</v>
          </cell>
          <cell r="M16082">
            <v>1.1904000000000001</v>
          </cell>
          <cell r="R16082">
            <v>0.57492647058823521</v>
          </cell>
          <cell r="BC16082">
            <v>3250.6823168867363</v>
          </cell>
          <cell r="BD16082">
            <v>10697.012740452865</v>
          </cell>
          <cell r="BF16082">
            <v>359</v>
          </cell>
          <cell r="BG16082">
            <v>359</v>
          </cell>
          <cell r="BH16082">
            <v>0</v>
          </cell>
          <cell r="BI16082">
            <v>1117</v>
          </cell>
          <cell r="BK16082">
            <v>974.12790697674416</v>
          </cell>
          <cell r="BL16082">
            <v>0</v>
          </cell>
        </row>
        <row r="16083">
          <cell r="A16083">
            <v>1512</v>
          </cell>
          <cell r="B16083" t="str">
            <v>Solution G</v>
          </cell>
          <cell r="C16083" t="str">
            <v>M405</v>
          </cell>
          <cell r="D16083">
            <v>6</v>
          </cell>
          <cell r="M16083">
            <v>1.1904000000000001</v>
          </cell>
          <cell r="R16083">
            <v>0.57492647058823521</v>
          </cell>
          <cell r="BC16083">
            <v>5897.0711261470915</v>
          </cell>
          <cell r="BD16083">
            <v>0</v>
          </cell>
          <cell r="BF16083">
            <v>359</v>
          </cell>
          <cell r="BG16083">
            <v>359</v>
          </cell>
          <cell r="BH16083">
            <v>0</v>
          </cell>
          <cell r="BI16083">
            <v>1117</v>
          </cell>
          <cell r="BK16083">
            <v>369.05286343612335</v>
          </cell>
          <cell r="BL16083">
            <v>0</v>
          </cell>
        </row>
        <row r="16084">
          <cell r="A16084">
            <v>1512</v>
          </cell>
          <cell r="B16084" t="str">
            <v>Solution H</v>
          </cell>
          <cell r="C16084" t="str">
            <v>M406</v>
          </cell>
          <cell r="D16084">
            <v>7</v>
          </cell>
          <cell r="M16084">
            <v>1.1904000000000001</v>
          </cell>
          <cell r="R16084">
            <v>0.57492647058823521</v>
          </cell>
          <cell r="BC16084">
            <v>0</v>
          </cell>
          <cell r="BD16084">
            <v>18398.861913578927</v>
          </cell>
          <cell r="BF16084">
            <v>359</v>
          </cell>
          <cell r="BG16084">
            <v>359</v>
          </cell>
          <cell r="BH16084">
            <v>0</v>
          </cell>
          <cell r="BI16084">
            <v>1117</v>
          </cell>
          <cell r="BK16084">
            <v>0</v>
          </cell>
          <cell r="BL16084">
            <v>837.75</v>
          </cell>
        </row>
        <row r="16085">
          <cell r="A16085">
            <v>1512</v>
          </cell>
          <cell r="B16085" t="str">
            <v>Solution I</v>
          </cell>
          <cell r="C16085" t="str">
            <v>M407</v>
          </cell>
          <cell r="D16085">
            <v>8</v>
          </cell>
          <cell r="M16085">
            <v>1.1904000000000001</v>
          </cell>
          <cell r="R16085">
            <v>0.57492647058823521</v>
          </cell>
          <cell r="BC16085">
            <v>0</v>
          </cell>
          <cell r="BD16085">
            <v>28305.941405506041</v>
          </cell>
          <cell r="BF16085">
            <v>359</v>
          </cell>
          <cell r="BG16085">
            <v>359</v>
          </cell>
          <cell r="BH16085">
            <v>0</v>
          </cell>
          <cell r="BI16085">
            <v>1117</v>
          </cell>
          <cell r="BK16085">
            <v>0</v>
          </cell>
          <cell r="BL16085">
            <v>1288.8461538461538</v>
          </cell>
        </row>
        <row r="16086">
          <cell r="A16086">
            <v>1512</v>
          </cell>
          <cell r="B16086" t="str">
            <v>Solution J</v>
          </cell>
          <cell r="C16086" t="str">
            <v>M408</v>
          </cell>
          <cell r="D16086">
            <v>9</v>
          </cell>
          <cell r="M16086">
            <v>1.1904000000000001</v>
          </cell>
          <cell r="R16086">
            <v>0.57492647058823521</v>
          </cell>
          <cell r="BC16086">
            <v>8105.2255125898355</v>
          </cell>
          <cell r="BD16086">
            <v>0</v>
          </cell>
          <cell r="BF16086">
            <v>359</v>
          </cell>
          <cell r="BG16086">
            <v>359</v>
          </cell>
          <cell r="BH16086">
            <v>0</v>
          </cell>
          <cell r="BI16086">
            <v>1117</v>
          </cell>
          <cell r="BK16086">
            <v>369.05286343612335</v>
          </cell>
          <cell r="BL16086">
            <v>0</v>
          </cell>
        </row>
        <row r="16087">
          <cell r="A16087">
            <v>1512</v>
          </cell>
          <cell r="B16087" t="str">
            <v>BAU</v>
          </cell>
          <cell r="C16087" t="str">
            <v>M472</v>
          </cell>
          <cell r="D16087">
            <v>73</v>
          </cell>
          <cell r="M16087">
            <v>1.1904000000000001</v>
          </cell>
          <cell r="R16087">
            <v>0.57492647058823521</v>
          </cell>
          <cell r="BC16087">
            <v>0</v>
          </cell>
          <cell r="BD16087">
            <v>21394.02548090573</v>
          </cell>
          <cell r="BF16087">
            <v>359</v>
          </cell>
          <cell r="BG16087">
            <v>359</v>
          </cell>
          <cell r="BH16087">
            <v>0</v>
          </cell>
          <cell r="BI16087">
            <v>1117</v>
          </cell>
          <cell r="BK16087">
            <v>0</v>
          </cell>
          <cell r="BL16087">
            <v>1117</v>
          </cell>
        </row>
        <row r="16088">
          <cell r="A16088">
            <v>1512</v>
          </cell>
          <cell r="B16088" t="str">
            <v>Solution A</v>
          </cell>
          <cell r="C16088" t="str">
            <v>M473</v>
          </cell>
          <cell r="D16088">
            <v>74</v>
          </cell>
          <cell r="M16088">
            <v>1.1904000000000001</v>
          </cell>
          <cell r="R16088">
            <v>0.57492647058823521</v>
          </cell>
          <cell r="BC16088">
            <v>0</v>
          </cell>
          <cell r="BD16088">
            <v>21394.02548090573</v>
          </cell>
          <cell r="BF16088">
            <v>359</v>
          </cell>
          <cell r="BG16088">
            <v>359</v>
          </cell>
          <cell r="BH16088">
            <v>0</v>
          </cell>
          <cell r="BI16088">
            <v>1117</v>
          </cell>
          <cell r="BK16088">
            <v>0</v>
          </cell>
          <cell r="BL16088">
            <v>974.12790697674416</v>
          </cell>
        </row>
        <row r="16089">
          <cell r="A16089">
            <v>1512</v>
          </cell>
          <cell r="B16089" t="str">
            <v>Solution B</v>
          </cell>
          <cell r="C16089" t="str">
            <v>M474</v>
          </cell>
          <cell r="D16089">
            <v>75</v>
          </cell>
          <cell r="M16089">
            <v>1.1904000000000001</v>
          </cell>
          <cell r="R16089">
            <v>0.57492647058823521</v>
          </cell>
          <cell r="BC16089">
            <v>6501.3646337734726</v>
          </cell>
          <cell r="BD16089">
            <v>0</v>
          </cell>
          <cell r="BF16089">
            <v>359</v>
          </cell>
          <cell r="BG16089">
            <v>359</v>
          </cell>
          <cell r="BH16089">
            <v>0</v>
          </cell>
          <cell r="BI16089">
            <v>1117</v>
          </cell>
          <cell r="BK16089">
            <v>369.05286343612335</v>
          </cell>
          <cell r="BL16089">
            <v>0</v>
          </cell>
        </row>
        <row r="16090">
          <cell r="A16090">
            <v>1512</v>
          </cell>
          <cell r="B16090" t="str">
            <v>Solution C</v>
          </cell>
          <cell r="C16090" t="str">
            <v>M475</v>
          </cell>
          <cell r="D16090">
            <v>76</v>
          </cell>
          <cell r="M16090">
            <v>1.1904000000000001</v>
          </cell>
          <cell r="R16090">
            <v>0</v>
          </cell>
          <cell r="BC16090">
            <v>18398.861913578927</v>
          </cell>
          <cell r="BD16090">
            <v>0</v>
          </cell>
          <cell r="BF16090">
            <v>359</v>
          </cell>
          <cell r="BG16090">
            <v>359</v>
          </cell>
          <cell r="BH16090">
            <v>0</v>
          </cell>
          <cell r="BI16090">
            <v>1117</v>
          </cell>
          <cell r="BK16090">
            <v>837.75</v>
          </cell>
          <cell r="BL16090">
            <v>0</v>
          </cell>
        </row>
        <row r="16091">
          <cell r="A16091">
            <v>1512</v>
          </cell>
          <cell r="B16091" t="str">
            <v>Solution E</v>
          </cell>
          <cell r="C16091" t="str">
            <v>M476</v>
          </cell>
          <cell r="D16091">
            <v>77</v>
          </cell>
          <cell r="M16091">
            <v>1.1904000000000001</v>
          </cell>
          <cell r="R16091">
            <v>0.57492647058823521</v>
          </cell>
          <cell r="BC16091">
            <v>3250.6823168867363</v>
          </cell>
          <cell r="BD16091">
            <v>10697.012740452865</v>
          </cell>
          <cell r="BF16091">
            <v>359</v>
          </cell>
          <cell r="BG16091">
            <v>359</v>
          </cell>
          <cell r="BH16091">
            <v>0</v>
          </cell>
          <cell r="BI16091">
            <v>1117</v>
          </cell>
          <cell r="BK16091">
            <v>974.12790697674416</v>
          </cell>
          <cell r="BL16091">
            <v>0</v>
          </cell>
        </row>
        <row r="16092">
          <cell r="A16092">
            <v>1512</v>
          </cell>
          <cell r="B16092" t="str">
            <v>Solution G</v>
          </cell>
          <cell r="C16092" t="str">
            <v>M477</v>
          </cell>
          <cell r="D16092">
            <v>78</v>
          </cell>
          <cell r="M16092">
            <v>1.1904000000000001</v>
          </cell>
          <cell r="R16092">
            <v>0.57492647058823521</v>
          </cell>
          <cell r="BC16092">
            <v>5897.0711261470915</v>
          </cell>
          <cell r="BD16092">
            <v>0</v>
          </cell>
          <cell r="BF16092">
            <v>359</v>
          </cell>
          <cell r="BG16092">
            <v>359</v>
          </cell>
          <cell r="BH16092">
            <v>0</v>
          </cell>
          <cell r="BI16092">
            <v>1117</v>
          </cell>
          <cell r="BK16092">
            <v>369.05286343612335</v>
          </cell>
          <cell r="BL16092">
            <v>0</v>
          </cell>
        </row>
        <row r="16093">
          <cell r="A16093">
            <v>1512</v>
          </cell>
          <cell r="B16093" t="str">
            <v>Solution H</v>
          </cell>
          <cell r="C16093" t="str">
            <v>M478</v>
          </cell>
          <cell r="D16093">
            <v>79</v>
          </cell>
          <cell r="M16093">
            <v>1.1904000000000001</v>
          </cell>
          <cell r="R16093">
            <v>0.57492647058823521</v>
          </cell>
          <cell r="BC16093">
            <v>0</v>
          </cell>
          <cell r="BD16093">
            <v>18398.861913578927</v>
          </cell>
          <cell r="BF16093">
            <v>359</v>
          </cell>
          <cell r="BG16093">
            <v>359</v>
          </cell>
          <cell r="BH16093">
            <v>0</v>
          </cell>
          <cell r="BI16093">
            <v>1117</v>
          </cell>
          <cell r="BK16093">
            <v>0</v>
          </cell>
          <cell r="BL16093">
            <v>837.75</v>
          </cell>
        </row>
        <row r="16094">
          <cell r="A16094">
            <v>1512</v>
          </cell>
          <cell r="B16094" t="str">
            <v>Solution I</v>
          </cell>
          <cell r="C16094" t="str">
            <v>M479</v>
          </cell>
          <cell r="D16094">
            <v>80</v>
          </cell>
          <cell r="M16094">
            <v>1.1904000000000001</v>
          </cell>
          <cell r="R16094">
            <v>0.57492647058823521</v>
          </cell>
          <cell r="BC16094">
            <v>0</v>
          </cell>
          <cell r="BD16094">
            <v>28305.941405506041</v>
          </cell>
          <cell r="BF16094">
            <v>359</v>
          </cell>
          <cell r="BG16094">
            <v>359</v>
          </cell>
          <cell r="BH16094">
            <v>0</v>
          </cell>
          <cell r="BI16094">
            <v>1117</v>
          </cell>
          <cell r="BK16094">
            <v>0</v>
          </cell>
          <cell r="BL16094">
            <v>1288.8461538461538</v>
          </cell>
        </row>
        <row r="16095">
          <cell r="A16095">
            <v>1512</v>
          </cell>
          <cell r="B16095" t="str">
            <v>Solution J</v>
          </cell>
          <cell r="C16095" t="str">
            <v>M480</v>
          </cell>
          <cell r="D16095">
            <v>81</v>
          </cell>
          <cell r="M16095">
            <v>1.1904000000000001</v>
          </cell>
          <cell r="R16095">
            <v>0.57492647058823521</v>
          </cell>
          <cell r="BC16095">
            <v>8105.2255125898355</v>
          </cell>
          <cell r="BD16095">
            <v>0</v>
          </cell>
          <cell r="BF16095">
            <v>359</v>
          </cell>
          <cell r="BG16095">
            <v>359</v>
          </cell>
          <cell r="BH16095">
            <v>0</v>
          </cell>
          <cell r="BI16095">
            <v>1117</v>
          </cell>
          <cell r="BK16095">
            <v>369.05286343612335</v>
          </cell>
          <cell r="BL16095">
            <v>0</v>
          </cell>
        </row>
        <row r="16096">
          <cell r="A16096">
            <v>1513</v>
          </cell>
          <cell r="B16096" t="str">
            <v>BAU</v>
          </cell>
          <cell r="C16096" t="str">
            <v>M438</v>
          </cell>
          <cell r="D16096">
            <v>39</v>
          </cell>
          <cell r="E16096" t="str">
            <v>C003</v>
          </cell>
          <cell r="G16096">
            <v>3</v>
          </cell>
          <cell r="M16096">
            <v>8.2500000000000018</v>
          </cell>
          <cell r="R16096">
            <v>0.25208989726027398</v>
          </cell>
          <cell r="BC16096">
            <v>1394.132219631166</v>
          </cell>
          <cell r="BD16096">
            <v>0</v>
          </cell>
          <cell r="BF16096">
            <v>686</v>
          </cell>
          <cell r="BG16096">
            <v>490</v>
          </cell>
          <cell r="BH16096">
            <v>125</v>
          </cell>
          <cell r="BI16096">
            <v>501</v>
          </cell>
          <cell r="BK16096">
            <v>626</v>
          </cell>
          <cell r="BL16096">
            <v>0</v>
          </cell>
        </row>
        <row r="16097">
          <cell r="A16097">
            <v>1513</v>
          </cell>
          <cell r="B16097" t="str">
            <v>BAU</v>
          </cell>
          <cell r="C16097" t="str">
            <v>M510</v>
          </cell>
          <cell r="D16097">
            <v>111</v>
          </cell>
          <cell r="E16097" t="str">
            <v>C005</v>
          </cell>
          <cell r="G16097">
            <v>5</v>
          </cell>
          <cell r="M16097">
            <v>8.2500000000000018</v>
          </cell>
          <cell r="R16097">
            <v>0.25208989726027398</v>
          </cell>
          <cell r="BC16097">
            <v>1394.132219631166</v>
          </cell>
          <cell r="BD16097">
            <v>0</v>
          </cell>
          <cell r="BF16097">
            <v>686</v>
          </cell>
          <cell r="BG16097">
            <v>490</v>
          </cell>
          <cell r="BH16097">
            <v>125</v>
          </cell>
          <cell r="BI16097">
            <v>501</v>
          </cell>
          <cell r="BK16097">
            <v>626</v>
          </cell>
          <cell r="BL16097">
            <v>0</v>
          </cell>
        </row>
        <row r="16098">
          <cell r="A16098">
            <v>1514</v>
          </cell>
          <cell r="B16098" t="str">
            <v>BAU</v>
          </cell>
          <cell r="C16098" t="str">
            <v>M409</v>
          </cell>
          <cell r="D16098">
            <v>10</v>
          </cell>
          <cell r="M16098">
            <v>0.96640000000000004</v>
          </cell>
          <cell r="R16098">
            <v>0.20338356164383564</v>
          </cell>
          <cell r="BC16098">
            <v>6463.3884620110221</v>
          </cell>
          <cell r="BD16098">
            <v>0</v>
          </cell>
          <cell r="BF16098">
            <v>220</v>
          </cell>
          <cell r="BG16098">
            <v>220</v>
          </cell>
          <cell r="BH16098">
            <v>101</v>
          </cell>
          <cell r="BI16098">
            <v>404</v>
          </cell>
          <cell r="BK16098">
            <v>505</v>
          </cell>
          <cell r="BL16098">
            <v>0</v>
          </cell>
        </row>
        <row r="16099">
          <cell r="A16099">
            <v>1514</v>
          </cell>
          <cell r="B16099" t="str">
            <v>Solution D</v>
          </cell>
          <cell r="C16099" t="str">
            <v>M410</v>
          </cell>
          <cell r="D16099">
            <v>11</v>
          </cell>
          <cell r="M16099">
            <v>0.96640000000000004</v>
          </cell>
          <cell r="R16099">
            <v>0.20338356164383564</v>
          </cell>
          <cell r="BC16099">
            <v>2283.8828487671453</v>
          </cell>
          <cell r="BD16099">
            <v>0</v>
          </cell>
          <cell r="BF16099">
            <v>220</v>
          </cell>
          <cell r="BG16099">
            <v>220</v>
          </cell>
          <cell r="BH16099">
            <v>101</v>
          </cell>
          <cell r="BI16099">
            <v>404</v>
          </cell>
          <cell r="BK16099">
            <v>234.48017621145374</v>
          </cell>
          <cell r="BL16099">
            <v>0</v>
          </cell>
        </row>
        <row r="16100">
          <cell r="A16100">
            <v>1514</v>
          </cell>
          <cell r="B16100" t="str">
            <v>BAU</v>
          </cell>
          <cell r="C16100" t="str">
            <v>M481</v>
          </cell>
          <cell r="D16100">
            <v>82</v>
          </cell>
          <cell r="M16100">
            <v>0.96640000000000004</v>
          </cell>
          <cell r="R16100">
            <v>0.20338356164383564</v>
          </cell>
          <cell r="BC16100">
            <v>6463.3884620110221</v>
          </cell>
          <cell r="BD16100">
            <v>0</v>
          </cell>
          <cell r="BF16100">
            <v>220</v>
          </cell>
          <cell r="BG16100">
            <v>220</v>
          </cell>
          <cell r="BH16100">
            <v>101</v>
          </cell>
          <cell r="BI16100">
            <v>404</v>
          </cell>
          <cell r="BK16100">
            <v>505</v>
          </cell>
          <cell r="BL16100">
            <v>0</v>
          </cell>
        </row>
        <row r="16101">
          <cell r="A16101">
            <v>1514</v>
          </cell>
          <cell r="B16101" t="str">
            <v>Solution D</v>
          </cell>
          <cell r="C16101" t="str">
            <v>M482</v>
          </cell>
          <cell r="D16101">
            <v>83</v>
          </cell>
          <cell r="M16101">
            <v>0.96640000000000004</v>
          </cell>
          <cell r="R16101">
            <v>0.20338356164383564</v>
          </cell>
          <cell r="BC16101">
            <v>2283.8828487671453</v>
          </cell>
          <cell r="BD16101">
            <v>0</v>
          </cell>
          <cell r="BF16101">
            <v>220</v>
          </cell>
          <cell r="BG16101">
            <v>220</v>
          </cell>
          <cell r="BH16101">
            <v>101</v>
          </cell>
          <cell r="BI16101">
            <v>404</v>
          </cell>
          <cell r="BK16101">
            <v>234.48017621145374</v>
          </cell>
          <cell r="BL16101">
            <v>0</v>
          </cell>
        </row>
        <row r="16102">
          <cell r="A16102">
            <v>1515</v>
          </cell>
          <cell r="B16102" t="str">
            <v>BAU</v>
          </cell>
          <cell r="C16102" t="str">
            <v>M400</v>
          </cell>
          <cell r="D16102">
            <v>1</v>
          </cell>
          <cell r="M16102">
            <v>0.16761600000000001</v>
          </cell>
          <cell r="R16102">
            <v>0.27845588235294116</v>
          </cell>
          <cell r="BC16102">
            <v>0</v>
          </cell>
          <cell r="BD16102">
            <v>2567.5628850370026</v>
          </cell>
          <cell r="BF16102">
            <v>40</v>
          </cell>
          <cell r="BG16102">
            <v>40</v>
          </cell>
          <cell r="BH16102">
            <v>0</v>
          </cell>
          <cell r="BI16102">
            <v>541</v>
          </cell>
          <cell r="BK16102">
            <v>0</v>
          </cell>
          <cell r="BL16102">
            <v>541</v>
          </cell>
        </row>
        <row r="16103">
          <cell r="A16103">
            <v>1515</v>
          </cell>
          <cell r="B16103" t="str">
            <v>Solution A</v>
          </cell>
          <cell r="C16103" t="str">
            <v>M401</v>
          </cell>
          <cell r="D16103">
            <v>2</v>
          </cell>
          <cell r="M16103">
            <v>0.16761600000000001</v>
          </cell>
          <cell r="R16103">
            <v>0.27845588235294116</v>
          </cell>
          <cell r="BC16103">
            <v>0</v>
          </cell>
          <cell r="BD16103">
            <v>2567.5628850370026</v>
          </cell>
          <cell r="BF16103">
            <v>40</v>
          </cell>
          <cell r="BG16103">
            <v>40</v>
          </cell>
          <cell r="BH16103">
            <v>0</v>
          </cell>
          <cell r="BI16103">
            <v>541</v>
          </cell>
          <cell r="BK16103">
            <v>0</v>
          </cell>
          <cell r="BL16103">
            <v>471.80232558139534</v>
          </cell>
        </row>
        <row r="16104">
          <cell r="A16104">
            <v>1515</v>
          </cell>
          <cell r="B16104" t="str">
            <v>Solution B</v>
          </cell>
          <cell r="C16104" t="str">
            <v>M402</v>
          </cell>
          <cell r="D16104">
            <v>3</v>
          </cell>
          <cell r="M16104">
            <v>0.16761600000000001</v>
          </cell>
          <cell r="R16104">
            <v>0.27845588235294116</v>
          </cell>
          <cell r="BC16104">
            <v>780.2487919193718</v>
          </cell>
          <cell r="BD16104">
            <v>0</v>
          </cell>
          <cell r="BF16104">
            <v>40</v>
          </cell>
          <cell r="BG16104">
            <v>40</v>
          </cell>
          <cell r="BH16104">
            <v>0</v>
          </cell>
          <cell r="BI16104">
            <v>541</v>
          </cell>
          <cell r="BK16104">
            <v>178.7444933920705</v>
          </cell>
          <cell r="BL16104">
            <v>0</v>
          </cell>
        </row>
        <row r="16105">
          <cell r="A16105">
            <v>1515</v>
          </cell>
          <cell r="B16105" t="str">
            <v>Solution C</v>
          </cell>
          <cell r="C16105" t="str">
            <v>M403</v>
          </cell>
          <cell r="D16105">
            <v>4</v>
          </cell>
          <cell r="M16105">
            <v>0.16761600000000001</v>
          </cell>
          <cell r="R16105">
            <v>0</v>
          </cell>
          <cell r="BC16105">
            <v>2208.1040811318221</v>
          </cell>
          <cell r="BD16105">
            <v>0</v>
          </cell>
          <cell r="BF16105">
            <v>40</v>
          </cell>
          <cell r="BG16105">
            <v>40</v>
          </cell>
          <cell r="BH16105">
            <v>0</v>
          </cell>
          <cell r="BI16105">
            <v>541</v>
          </cell>
          <cell r="BK16105">
            <v>405.75</v>
          </cell>
          <cell r="BL16105">
            <v>0</v>
          </cell>
        </row>
        <row r="16106">
          <cell r="A16106">
            <v>1515</v>
          </cell>
          <cell r="B16106" t="str">
            <v>Solution E</v>
          </cell>
          <cell r="C16106" t="str">
            <v>M404</v>
          </cell>
          <cell r="D16106">
            <v>5</v>
          </cell>
          <cell r="M16106">
            <v>0.16761600000000001</v>
          </cell>
          <cell r="R16106">
            <v>0.27845588235294116</v>
          </cell>
          <cell r="BC16106">
            <v>390.1243959596859</v>
          </cell>
          <cell r="BD16106">
            <v>1283.7814425185013</v>
          </cell>
          <cell r="BF16106">
            <v>40</v>
          </cell>
          <cell r="BG16106">
            <v>40</v>
          </cell>
          <cell r="BH16106">
            <v>0</v>
          </cell>
          <cell r="BI16106">
            <v>541</v>
          </cell>
          <cell r="BK16106">
            <v>471.80232558139534</v>
          </cell>
          <cell r="BL16106">
            <v>0</v>
          </cell>
        </row>
        <row r="16107">
          <cell r="A16107">
            <v>1515</v>
          </cell>
          <cell r="B16107" t="str">
            <v>Solution G</v>
          </cell>
          <cell r="C16107" t="str">
            <v>M405</v>
          </cell>
          <cell r="D16107">
            <v>6</v>
          </cell>
          <cell r="M16107">
            <v>0.16761600000000001</v>
          </cell>
          <cell r="R16107">
            <v>0.27845588235294116</v>
          </cell>
          <cell r="BC16107">
            <v>707.72566702943016</v>
          </cell>
          <cell r="BD16107">
            <v>0</v>
          </cell>
          <cell r="BF16107">
            <v>40</v>
          </cell>
          <cell r="BG16107">
            <v>40</v>
          </cell>
          <cell r="BH16107">
            <v>0</v>
          </cell>
          <cell r="BI16107">
            <v>541</v>
          </cell>
          <cell r="BK16107">
            <v>178.7444933920705</v>
          </cell>
          <cell r="BL16107">
            <v>0</v>
          </cell>
        </row>
        <row r="16108">
          <cell r="A16108">
            <v>1515</v>
          </cell>
          <cell r="B16108" t="str">
            <v>Solution H</v>
          </cell>
          <cell r="C16108" t="str">
            <v>M406</v>
          </cell>
          <cell r="D16108">
            <v>7</v>
          </cell>
          <cell r="M16108">
            <v>0.16761600000000001</v>
          </cell>
          <cell r="R16108">
            <v>0.27845588235294116</v>
          </cell>
          <cell r="BC16108">
            <v>0</v>
          </cell>
          <cell r="BD16108">
            <v>2208.1040811318221</v>
          </cell>
          <cell r="BF16108">
            <v>40</v>
          </cell>
          <cell r="BG16108">
            <v>40</v>
          </cell>
          <cell r="BH16108">
            <v>0</v>
          </cell>
          <cell r="BI16108">
            <v>541</v>
          </cell>
          <cell r="BK16108">
            <v>0</v>
          </cell>
          <cell r="BL16108">
            <v>405.75</v>
          </cell>
        </row>
        <row r="16109">
          <cell r="A16109">
            <v>1515</v>
          </cell>
          <cell r="B16109" t="str">
            <v>Solution I</v>
          </cell>
          <cell r="C16109" t="str">
            <v>M407</v>
          </cell>
          <cell r="D16109">
            <v>8</v>
          </cell>
          <cell r="M16109">
            <v>0.16761600000000001</v>
          </cell>
          <cell r="R16109">
            <v>0.27845588235294116</v>
          </cell>
          <cell r="BC16109">
            <v>0</v>
          </cell>
          <cell r="BD16109">
            <v>3397.0832017412645</v>
          </cell>
          <cell r="BF16109">
            <v>40</v>
          </cell>
          <cell r="BG16109">
            <v>40</v>
          </cell>
          <cell r="BH16109">
            <v>0</v>
          </cell>
          <cell r="BI16109">
            <v>541</v>
          </cell>
          <cell r="BK16109">
            <v>0</v>
          </cell>
          <cell r="BL16109">
            <v>624.23076923076917</v>
          </cell>
        </row>
        <row r="16110">
          <cell r="A16110">
            <v>1515</v>
          </cell>
          <cell r="B16110" t="str">
            <v>Solution J</v>
          </cell>
          <cell r="C16110" t="str">
            <v>M408</v>
          </cell>
          <cell r="D16110">
            <v>9</v>
          </cell>
          <cell r="M16110">
            <v>0.16761600000000001</v>
          </cell>
          <cell r="R16110">
            <v>0.27845588235294116</v>
          </cell>
          <cell r="BC16110">
            <v>972.73307538846791</v>
          </cell>
          <cell r="BD16110">
            <v>0</v>
          </cell>
          <cell r="BF16110">
            <v>40</v>
          </cell>
          <cell r="BG16110">
            <v>40</v>
          </cell>
          <cell r="BH16110">
            <v>0</v>
          </cell>
          <cell r="BI16110">
            <v>541</v>
          </cell>
          <cell r="BK16110">
            <v>178.7444933920705</v>
          </cell>
          <cell r="BL16110">
            <v>0</v>
          </cell>
        </row>
        <row r="16111">
          <cell r="A16111">
            <v>1515</v>
          </cell>
          <cell r="B16111" t="str">
            <v>BAU</v>
          </cell>
          <cell r="C16111" t="str">
            <v>M472</v>
          </cell>
          <cell r="D16111">
            <v>73</v>
          </cell>
          <cell r="M16111">
            <v>0.16761600000000001</v>
          </cell>
          <cell r="R16111">
            <v>0.27845588235294116</v>
          </cell>
          <cell r="BC16111">
            <v>0</v>
          </cell>
          <cell r="BD16111">
            <v>2567.5628850370026</v>
          </cell>
          <cell r="BF16111">
            <v>40</v>
          </cell>
          <cell r="BG16111">
            <v>40</v>
          </cell>
          <cell r="BH16111">
            <v>0</v>
          </cell>
          <cell r="BI16111">
            <v>541</v>
          </cell>
          <cell r="BK16111">
            <v>0</v>
          </cell>
          <cell r="BL16111">
            <v>541</v>
          </cell>
        </row>
        <row r="16112">
          <cell r="A16112">
            <v>1515</v>
          </cell>
          <cell r="B16112" t="str">
            <v>Solution A</v>
          </cell>
          <cell r="C16112" t="str">
            <v>M473</v>
          </cell>
          <cell r="D16112">
            <v>74</v>
          </cell>
          <cell r="M16112">
            <v>0.16761600000000001</v>
          </cell>
          <cell r="R16112">
            <v>0.27845588235294116</v>
          </cell>
          <cell r="BC16112">
            <v>0</v>
          </cell>
          <cell r="BD16112">
            <v>2567.5628850370026</v>
          </cell>
          <cell r="BF16112">
            <v>40</v>
          </cell>
          <cell r="BG16112">
            <v>40</v>
          </cell>
          <cell r="BH16112">
            <v>0</v>
          </cell>
          <cell r="BI16112">
            <v>541</v>
          </cell>
          <cell r="BK16112">
            <v>0</v>
          </cell>
          <cell r="BL16112">
            <v>471.80232558139534</v>
          </cell>
        </row>
        <row r="16113">
          <cell r="A16113">
            <v>1515</v>
          </cell>
          <cell r="B16113" t="str">
            <v>Solution B</v>
          </cell>
          <cell r="C16113" t="str">
            <v>M474</v>
          </cell>
          <cell r="D16113">
            <v>75</v>
          </cell>
          <cell r="M16113">
            <v>0.16761600000000001</v>
          </cell>
          <cell r="R16113">
            <v>0.27845588235294116</v>
          </cell>
          <cell r="BC16113">
            <v>780.2487919193718</v>
          </cell>
          <cell r="BD16113">
            <v>0</v>
          </cell>
          <cell r="BF16113">
            <v>40</v>
          </cell>
          <cell r="BG16113">
            <v>40</v>
          </cell>
          <cell r="BH16113">
            <v>0</v>
          </cell>
          <cell r="BI16113">
            <v>541</v>
          </cell>
          <cell r="BK16113">
            <v>178.7444933920705</v>
          </cell>
          <cell r="BL16113">
            <v>0</v>
          </cell>
        </row>
        <row r="16114">
          <cell r="A16114">
            <v>1515</v>
          </cell>
          <cell r="B16114" t="str">
            <v>Solution C</v>
          </cell>
          <cell r="C16114" t="str">
            <v>M475</v>
          </cell>
          <cell r="D16114">
            <v>76</v>
          </cell>
          <cell r="M16114">
            <v>0.16761600000000001</v>
          </cell>
          <cell r="R16114">
            <v>0</v>
          </cell>
          <cell r="BC16114">
            <v>2208.1040811318221</v>
          </cell>
          <cell r="BD16114">
            <v>0</v>
          </cell>
          <cell r="BF16114">
            <v>40</v>
          </cell>
          <cell r="BG16114">
            <v>40</v>
          </cell>
          <cell r="BH16114">
            <v>0</v>
          </cell>
          <cell r="BI16114">
            <v>541</v>
          </cell>
          <cell r="BK16114">
            <v>405.75</v>
          </cell>
          <cell r="BL16114">
            <v>0</v>
          </cell>
        </row>
        <row r="16115">
          <cell r="A16115">
            <v>1515</v>
          </cell>
          <cell r="B16115" t="str">
            <v>Solution E</v>
          </cell>
          <cell r="C16115" t="str">
            <v>M476</v>
          </cell>
          <cell r="D16115">
            <v>77</v>
          </cell>
          <cell r="M16115">
            <v>0.16761600000000001</v>
          </cell>
          <cell r="R16115">
            <v>0.27845588235294116</v>
          </cell>
          <cell r="BC16115">
            <v>390.1243959596859</v>
          </cell>
          <cell r="BD16115">
            <v>1283.7814425185013</v>
          </cell>
          <cell r="BF16115">
            <v>40</v>
          </cell>
          <cell r="BG16115">
            <v>40</v>
          </cell>
          <cell r="BH16115">
            <v>0</v>
          </cell>
          <cell r="BI16115">
            <v>541</v>
          </cell>
          <cell r="BK16115">
            <v>471.80232558139534</v>
          </cell>
          <cell r="BL16115">
            <v>0</v>
          </cell>
        </row>
        <row r="16116">
          <cell r="A16116">
            <v>1515</v>
          </cell>
          <cell r="B16116" t="str">
            <v>Solution G</v>
          </cell>
          <cell r="C16116" t="str">
            <v>M477</v>
          </cell>
          <cell r="D16116">
            <v>78</v>
          </cell>
          <cell r="M16116">
            <v>0.16761600000000001</v>
          </cell>
          <cell r="R16116">
            <v>0.27845588235294116</v>
          </cell>
          <cell r="BC16116">
            <v>707.72566702943016</v>
          </cell>
          <cell r="BD16116">
            <v>0</v>
          </cell>
          <cell r="BF16116">
            <v>40</v>
          </cell>
          <cell r="BG16116">
            <v>40</v>
          </cell>
          <cell r="BH16116">
            <v>0</v>
          </cell>
          <cell r="BI16116">
            <v>541</v>
          </cell>
          <cell r="BK16116">
            <v>178.7444933920705</v>
          </cell>
          <cell r="BL16116">
            <v>0</v>
          </cell>
        </row>
        <row r="16117">
          <cell r="A16117">
            <v>1515</v>
          </cell>
          <cell r="B16117" t="str">
            <v>Solution H</v>
          </cell>
          <cell r="C16117" t="str">
            <v>M478</v>
          </cell>
          <cell r="D16117">
            <v>79</v>
          </cell>
          <cell r="M16117">
            <v>0.16761600000000001</v>
          </cell>
          <cell r="R16117">
            <v>0.27845588235294116</v>
          </cell>
          <cell r="BC16117">
            <v>0</v>
          </cell>
          <cell r="BD16117">
            <v>2208.1040811318221</v>
          </cell>
          <cell r="BF16117">
            <v>40</v>
          </cell>
          <cell r="BG16117">
            <v>40</v>
          </cell>
          <cell r="BH16117">
            <v>0</v>
          </cell>
          <cell r="BI16117">
            <v>541</v>
          </cell>
          <cell r="BK16117">
            <v>0</v>
          </cell>
          <cell r="BL16117">
            <v>405.75</v>
          </cell>
        </row>
        <row r="16118">
          <cell r="A16118">
            <v>1515</v>
          </cell>
          <cell r="B16118" t="str">
            <v>Solution I</v>
          </cell>
          <cell r="C16118" t="str">
            <v>M479</v>
          </cell>
          <cell r="D16118">
            <v>80</v>
          </cell>
          <cell r="M16118">
            <v>0.16761600000000001</v>
          </cell>
          <cell r="R16118">
            <v>0.27845588235294116</v>
          </cell>
          <cell r="BC16118">
            <v>0</v>
          </cell>
          <cell r="BD16118">
            <v>3397.0832017412645</v>
          </cell>
          <cell r="BF16118">
            <v>40</v>
          </cell>
          <cell r="BG16118">
            <v>40</v>
          </cell>
          <cell r="BH16118">
            <v>0</v>
          </cell>
          <cell r="BI16118">
            <v>541</v>
          </cell>
          <cell r="BK16118">
            <v>0</v>
          </cell>
          <cell r="BL16118">
            <v>624.23076923076917</v>
          </cell>
        </row>
        <row r="16119">
          <cell r="A16119">
            <v>1515</v>
          </cell>
          <cell r="B16119" t="str">
            <v>Solution J</v>
          </cell>
          <cell r="C16119" t="str">
            <v>M480</v>
          </cell>
          <cell r="D16119">
            <v>81</v>
          </cell>
          <cell r="M16119">
            <v>0.16761600000000001</v>
          </cell>
          <cell r="R16119">
            <v>0.27845588235294116</v>
          </cell>
          <cell r="BC16119">
            <v>972.73307538846791</v>
          </cell>
          <cell r="BD16119">
            <v>0</v>
          </cell>
          <cell r="BF16119">
            <v>40</v>
          </cell>
          <cell r="BG16119">
            <v>40</v>
          </cell>
          <cell r="BH16119">
            <v>0</v>
          </cell>
          <cell r="BI16119">
            <v>541</v>
          </cell>
          <cell r="BK16119">
            <v>178.7444933920705</v>
          </cell>
          <cell r="BL16119">
            <v>0</v>
          </cell>
        </row>
        <row r="16120">
          <cell r="A16120">
            <v>1516</v>
          </cell>
          <cell r="B16120" t="str">
            <v>BAU</v>
          </cell>
          <cell r="C16120" t="str">
            <v>M448</v>
          </cell>
          <cell r="D16120">
            <v>49</v>
          </cell>
          <cell r="M16120">
            <v>1.8835200000000003</v>
          </cell>
          <cell r="R16120">
            <v>0</v>
          </cell>
          <cell r="BC16120">
            <v>0</v>
          </cell>
          <cell r="BD16120">
            <v>40511.644432263747</v>
          </cell>
          <cell r="BF16120">
            <v>580</v>
          </cell>
          <cell r="BG16120">
            <v>580</v>
          </cell>
          <cell r="BH16120">
            <v>4136</v>
          </cell>
          <cell r="BI16120">
            <v>0</v>
          </cell>
          <cell r="BK16120">
            <v>4136</v>
          </cell>
          <cell r="BL16120">
            <v>0</v>
          </cell>
        </row>
        <row r="16121">
          <cell r="A16121">
            <v>1516</v>
          </cell>
          <cell r="B16121" t="str">
            <v>Solution B</v>
          </cell>
          <cell r="C16121" t="str">
            <v>M449</v>
          </cell>
          <cell r="D16121">
            <v>50</v>
          </cell>
          <cell r="M16121">
            <v>1.8835200000000003</v>
          </cell>
          <cell r="R16121">
            <v>0</v>
          </cell>
          <cell r="BC16121">
            <v>10736.301527985092</v>
          </cell>
          <cell r="BD16121">
            <v>0</v>
          </cell>
          <cell r="BF16121">
            <v>580</v>
          </cell>
          <cell r="BG16121">
            <v>580</v>
          </cell>
          <cell r="BH16121">
            <v>4136</v>
          </cell>
          <cell r="BI16121">
            <v>0</v>
          </cell>
          <cell r="BK16121">
            <v>4136</v>
          </cell>
          <cell r="BL16121">
            <v>0</v>
          </cell>
        </row>
        <row r="16122">
          <cell r="A16122">
            <v>1516</v>
          </cell>
          <cell r="B16122" t="str">
            <v>Solution C</v>
          </cell>
          <cell r="C16122" t="str">
            <v>M450</v>
          </cell>
          <cell r="D16122">
            <v>51</v>
          </cell>
          <cell r="M16122">
            <v>1.8835200000000003</v>
          </cell>
          <cell r="R16122">
            <v>0</v>
          </cell>
          <cell r="BC16122">
            <v>30383.733324197812</v>
          </cell>
          <cell r="BD16122">
            <v>0</v>
          </cell>
          <cell r="BF16122">
            <v>580</v>
          </cell>
          <cell r="BG16122">
            <v>580</v>
          </cell>
          <cell r="BH16122">
            <v>4136</v>
          </cell>
          <cell r="BI16122">
            <v>0</v>
          </cell>
          <cell r="BK16122">
            <v>4136</v>
          </cell>
          <cell r="BL16122">
            <v>0</v>
          </cell>
        </row>
        <row r="16123">
          <cell r="A16123">
            <v>1516</v>
          </cell>
          <cell r="B16123" t="str">
            <v>Solution D</v>
          </cell>
          <cell r="C16123" t="str">
            <v>M451</v>
          </cell>
          <cell r="D16123">
            <v>52</v>
          </cell>
          <cell r="M16123">
            <v>1.8835200000000003</v>
          </cell>
          <cell r="R16123">
            <v>0</v>
          </cell>
          <cell r="BC16123">
            <v>10736.301527985092</v>
          </cell>
          <cell r="BD16123">
            <v>0</v>
          </cell>
          <cell r="BF16123">
            <v>580</v>
          </cell>
          <cell r="BG16123">
            <v>580</v>
          </cell>
          <cell r="BH16123">
            <v>4136</v>
          </cell>
          <cell r="BI16123">
            <v>0</v>
          </cell>
          <cell r="BK16123">
            <v>4136</v>
          </cell>
          <cell r="BL16123">
            <v>0</v>
          </cell>
        </row>
        <row r="16124">
          <cell r="A16124">
            <v>1516</v>
          </cell>
          <cell r="B16124" t="str">
            <v>Solution E</v>
          </cell>
          <cell r="C16124" t="str">
            <v>M452</v>
          </cell>
          <cell r="D16124">
            <v>53</v>
          </cell>
          <cell r="M16124">
            <v>1.8835200000000003</v>
          </cell>
          <cell r="R16124">
            <v>0</v>
          </cell>
          <cell r="BC16124">
            <v>5368.1507639925458</v>
          </cell>
          <cell r="BD16124">
            <v>17664.961234998729</v>
          </cell>
          <cell r="BF16124">
            <v>580</v>
          </cell>
          <cell r="BG16124">
            <v>580</v>
          </cell>
          <cell r="BH16124">
            <v>4136</v>
          </cell>
          <cell r="BI16124">
            <v>0</v>
          </cell>
          <cell r="BK16124">
            <v>4136</v>
          </cell>
          <cell r="BL16124">
            <v>0</v>
          </cell>
        </row>
        <row r="16125">
          <cell r="A16125">
            <v>1516</v>
          </cell>
          <cell r="B16125" t="str">
            <v>Solution G</v>
          </cell>
          <cell r="C16125" t="str">
            <v>M453</v>
          </cell>
          <cell r="D16125">
            <v>54</v>
          </cell>
          <cell r="M16125">
            <v>1.8835200000000003</v>
          </cell>
          <cell r="R16125">
            <v>0</v>
          </cell>
          <cell r="BC16125">
            <v>9738.3760654480157</v>
          </cell>
          <cell r="BD16125">
            <v>0</v>
          </cell>
          <cell r="BF16125">
            <v>580</v>
          </cell>
          <cell r="BG16125">
            <v>580</v>
          </cell>
          <cell r="BH16125">
            <v>4136</v>
          </cell>
          <cell r="BI16125">
            <v>0</v>
          </cell>
          <cell r="BK16125">
            <v>4136</v>
          </cell>
          <cell r="BL16125">
            <v>0</v>
          </cell>
        </row>
        <row r="16126">
          <cell r="A16126">
            <v>1516</v>
          </cell>
          <cell r="B16126" t="str">
            <v>Solution H</v>
          </cell>
          <cell r="C16126" t="str">
            <v>M454</v>
          </cell>
          <cell r="D16126">
            <v>55</v>
          </cell>
          <cell r="M16126">
            <v>1.8835200000000003</v>
          </cell>
          <cell r="R16126">
            <v>0</v>
          </cell>
          <cell r="BC16126">
            <v>0</v>
          </cell>
          <cell r="BD16126">
            <v>30383.733324197812</v>
          </cell>
          <cell r="BF16126">
            <v>580</v>
          </cell>
          <cell r="BG16126">
            <v>580</v>
          </cell>
          <cell r="BH16126">
            <v>4136</v>
          </cell>
          <cell r="BI16126">
            <v>0</v>
          </cell>
          <cell r="BK16126">
            <v>4136</v>
          </cell>
          <cell r="BL16126">
            <v>0</v>
          </cell>
        </row>
        <row r="16127">
          <cell r="A16127">
            <v>1516</v>
          </cell>
          <cell r="B16127" t="str">
            <v>Solution I</v>
          </cell>
          <cell r="C16127" t="str">
            <v>M455</v>
          </cell>
          <cell r="D16127">
            <v>56</v>
          </cell>
          <cell r="M16127">
            <v>1.8835200000000003</v>
          </cell>
          <cell r="R16127">
            <v>0</v>
          </cell>
          <cell r="BC16127">
            <v>0</v>
          </cell>
          <cell r="BD16127">
            <v>46744.205114150478</v>
          </cell>
          <cell r="BF16127">
            <v>580</v>
          </cell>
          <cell r="BG16127">
            <v>580</v>
          </cell>
          <cell r="BH16127">
            <v>4136</v>
          </cell>
          <cell r="BI16127">
            <v>0</v>
          </cell>
          <cell r="BK16127">
            <v>4136</v>
          </cell>
          <cell r="BL16127">
            <v>0</v>
          </cell>
        </row>
        <row r="16128">
          <cell r="A16128">
            <v>1516</v>
          </cell>
          <cell r="B16128" t="str">
            <v>Solution J</v>
          </cell>
          <cell r="C16128" t="str">
            <v>M456</v>
          </cell>
          <cell r="D16128">
            <v>57</v>
          </cell>
          <cell r="M16128">
            <v>1.8835200000000003</v>
          </cell>
          <cell r="R16128">
            <v>0</v>
          </cell>
          <cell r="BC16128">
            <v>13384.904548104763</v>
          </cell>
          <cell r="BD16128">
            <v>0</v>
          </cell>
          <cell r="BF16128">
            <v>580</v>
          </cell>
          <cell r="BG16128">
            <v>580</v>
          </cell>
          <cell r="BH16128">
            <v>4136</v>
          </cell>
          <cell r="BI16128">
            <v>0</v>
          </cell>
          <cell r="BK16128">
            <v>4136</v>
          </cell>
          <cell r="BL16128">
            <v>0</v>
          </cell>
        </row>
        <row r="16129">
          <cell r="A16129">
            <v>1516</v>
          </cell>
          <cell r="B16129" t="str">
            <v>BAU</v>
          </cell>
          <cell r="C16129" t="str">
            <v>M520</v>
          </cell>
          <cell r="D16129">
            <v>121</v>
          </cell>
          <cell r="M16129">
            <v>1.8835200000000003</v>
          </cell>
          <cell r="R16129">
            <v>0</v>
          </cell>
          <cell r="BC16129">
            <v>0</v>
          </cell>
          <cell r="BD16129">
            <v>40511.644432263747</v>
          </cell>
          <cell r="BF16129">
            <v>580</v>
          </cell>
          <cell r="BG16129">
            <v>580</v>
          </cell>
          <cell r="BH16129">
            <v>4136</v>
          </cell>
          <cell r="BI16129">
            <v>0</v>
          </cell>
          <cell r="BK16129">
            <v>4136</v>
          </cell>
          <cell r="BL16129">
            <v>0</v>
          </cell>
        </row>
        <row r="16130">
          <cell r="A16130">
            <v>1516</v>
          </cell>
          <cell r="B16130" t="str">
            <v>Solution B</v>
          </cell>
          <cell r="C16130" t="str">
            <v>M521</v>
          </cell>
          <cell r="D16130">
            <v>122</v>
          </cell>
          <cell r="M16130">
            <v>1.8835200000000003</v>
          </cell>
          <cell r="R16130">
            <v>0</v>
          </cell>
          <cell r="BC16130">
            <v>10736.301527985092</v>
          </cell>
          <cell r="BD16130">
            <v>0</v>
          </cell>
          <cell r="BF16130">
            <v>580</v>
          </cell>
          <cell r="BG16130">
            <v>580</v>
          </cell>
          <cell r="BH16130">
            <v>4136</v>
          </cell>
          <cell r="BI16130">
            <v>0</v>
          </cell>
          <cell r="BK16130">
            <v>4136</v>
          </cell>
          <cell r="BL16130">
            <v>0</v>
          </cell>
        </row>
        <row r="16131">
          <cell r="A16131">
            <v>1516</v>
          </cell>
          <cell r="B16131" t="str">
            <v>Solution C</v>
          </cell>
          <cell r="C16131" t="str">
            <v>M522</v>
          </cell>
          <cell r="D16131">
            <v>123</v>
          </cell>
          <cell r="M16131">
            <v>1.8835200000000003</v>
          </cell>
          <cell r="R16131">
            <v>0</v>
          </cell>
          <cell r="BC16131">
            <v>30383.733324197812</v>
          </cell>
          <cell r="BD16131">
            <v>0</v>
          </cell>
          <cell r="BF16131">
            <v>580</v>
          </cell>
          <cell r="BG16131">
            <v>580</v>
          </cell>
          <cell r="BH16131">
            <v>4136</v>
          </cell>
          <cell r="BI16131">
            <v>0</v>
          </cell>
          <cell r="BK16131">
            <v>4136</v>
          </cell>
          <cell r="BL16131">
            <v>0</v>
          </cell>
        </row>
        <row r="16132">
          <cell r="A16132">
            <v>1516</v>
          </cell>
          <cell r="B16132" t="str">
            <v>Solution D</v>
          </cell>
          <cell r="C16132" t="str">
            <v>M523</v>
          </cell>
          <cell r="D16132">
            <v>124</v>
          </cell>
          <cell r="M16132">
            <v>1.8835200000000003</v>
          </cell>
          <cell r="R16132">
            <v>0</v>
          </cell>
          <cell r="BC16132">
            <v>10736.301527985092</v>
          </cell>
          <cell r="BD16132">
            <v>0</v>
          </cell>
          <cell r="BF16132">
            <v>580</v>
          </cell>
          <cell r="BG16132">
            <v>580</v>
          </cell>
          <cell r="BH16132">
            <v>4136</v>
          </cell>
          <cell r="BI16132">
            <v>0</v>
          </cell>
          <cell r="BK16132">
            <v>4136</v>
          </cell>
          <cell r="BL16132">
            <v>0</v>
          </cell>
        </row>
        <row r="16133">
          <cell r="A16133">
            <v>1516</v>
          </cell>
          <cell r="B16133" t="str">
            <v>Solution E</v>
          </cell>
          <cell r="C16133" t="str">
            <v>M524</v>
          </cell>
          <cell r="D16133">
            <v>125</v>
          </cell>
          <cell r="M16133">
            <v>1.8835200000000003</v>
          </cell>
          <cell r="R16133">
            <v>0</v>
          </cell>
          <cell r="BC16133">
            <v>5368.1507639925458</v>
          </cell>
          <cell r="BD16133">
            <v>17664.961234998729</v>
          </cell>
          <cell r="BF16133">
            <v>580</v>
          </cell>
          <cell r="BG16133">
            <v>580</v>
          </cell>
          <cell r="BH16133">
            <v>4136</v>
          </cell>
          <cell r="BI16133">
            <v>0</v>
          </cell>
          <cell r="BK16133">
            <v>4136</v>
          </cell>
          <cell r="BL16133">
            <v>0</v>
          </cell>
        </row>
        <row r="16134">
          <cell r="A16134">
            <v>1516</v>
          </cell>
          <cell r="B16134" t="str">
            <v>Solution G</v>
          </cell>
          <cell r="C16134" t="str">
            <v>M525</v>
          </cell>
          <cell r="D16134">
            <v>126</v>
          </cell>
          <cell r="M16134">
            <v>1.8835200000000003</v>
          </cell>
          <cell r="R16134">
            <v>0</v>
          </cell>
          <cell r="BC16134">
            <v>9738.3760654480157</v>
          </cell>
          <cell r="BD16134">
            <v>0</v>
          </cell>
          <cell r="BF16134">
            <v>580</v>
          </cell>
          <cell r="BG16134">
            <v>580</v>
          </cell>
          <cell r="BH16134">
            <v>4136</v>
          </cell>
          <cell r="BI16134">
            <v>0</v>
          </cell>
          <cell r="BK16134">
            <v>4136</v>
          </cell>
          <cell r="BL16134">
            <v>0</v>
          </cell>
        </row>
        <row r="16135">
          <cell r="A16135">
            <v>1516</v>
          </cell>
          <cell r="B16135" t="str">
            <v>Solution H</v>
          </cell>
          <cell r="C16135" t="str">
            <v>M526</v>
          </cell>
          <cell r="D16135">
            <v>127</v>
          </cell>
          <cell r="M16135">
            <v>1.8835200000000003</v>
          </cell>
          <cell r="R16135">
            <v>0</v>
          </cell>
          <cell r="BC16135">
            <v>0</v>
          </cell>
          <cell r="BD16135">
            <v>30383.733324197812</v>
          </cell>
          <cell r="BF16135">
            <v>580</v>
          </cell>
          <cell r="BG16135">
            <v>580</v>
          </cell>
          <cell r="BH16135">
            <v>4136</v>
          </cell>
          <cell r="BI16135">
            <v>0</v>
          </cell>
          <cell r="BK16135">
            <v>4136</v>
          </cell>
          <cell r="BL16135">
            <v>0</v>
          </cell>
        </row>
        <row r="16136">
          <cell r="A16136">
            <v>1516</v>
          </cell>
          <cell r="B16136" t="str">
            <v>Solution I</v>
          </cell>
          <cell r="C16136" t="str">
            <v>M527</v>
          </cell>
          <cell r="D16136">
            <v>128</v>
          </cell>
          <cell r="M16136">
            <v>1.8835200000000003</v>
          </cell>
          <cell r="R16136">
            <v>0</v>
          </cell>
          <cell r="BC16136">
            <v>0</v>
          </cell>
          <cell r="BD16136">
            <v>46744.205114150478</v>
          </cell>
          <cell r="BF16136">
            <v>580</v>
          </cell>
          <cell r="BG16136">
            <v>580</v>
          </cell>
          <cell r="BH16136">
            <v>4136</v>
          </cell>
          <cell r="BI16136">
            <v>0</v>
          </cell>
          <cell r="BK16136">
            <v>4136</v>
          </cell>
          <cell r="BL16136">
            <v>0</v>
          </cell>
        </row>
        <row r="16137">
          <cell r="A16137">
            <v>1516</v>
          </cell>
          <cell r="B16137" t="str">
            <v>Solution J</v>
          </cell>
          <cell r="C16137" t="str">
            <v>M528</v>
          </cell>
          <cell r="D16137">
            <v>129</v>
          </cell>
          <cell r="M16137">
            <v>1.8835200000000003</v>
          </cell>
          <cell r="R16137">
            <v>0</v>
          </cell>
          <cell r="BC16137">
            <v>13384.904548104763</v>
          </cell>
          <cell r="BD16137">
            <v>0</v>
          </cell>
          <cell r="BF16137">
            <v>580</v>
          </cell>
          <cell r="BG16137">
            <v>580</v>
          </cell>
          <cell r="BH16137">
            <v>4136</v>
          </cell>
          <cell r="BI16137">
            <v>0</v>
          </cell>
          <cell r="BK16137">
            <v>4136</v>
          </cell>
          <cell r="BL16137">
            <v>0</v>
          </cell>
        </row>
        <row r="16138">
          <cell r="A16138">
            <v>1517</v>
          </cell>
          <cell r="B16138" t="str">
            <v>BAU</v>
          </cell>
          <cell r="C16138" t="str">
            <v>M443</v>
          </cell>
          <cell r="D16138">
            <v>44</v>
          </cell>
          <cell r="E16138" t="str">
            <v>C001</v>
          </cell>
          <cell r="G16138">
            <v>1</v>
          </cell>
          <cell r="M16138">
            <v>11.25</v>
          </cell>
          <cell r="R16138">
            <v>0</v>
          </cell>
          <cell r="BC16138">
            <v>0</v>
          </cell>
          <cell r="BD16138" t="e">
            <v>#DIV/0!</v>
          </cell>
          <cell r="BF16138">
            <v>516</v>
          </cell>
          <cell r="BG16138">
            <v>344</v>
          </cell>
          <cell r="BH16138">
            <v>3704</v>
          </cell>
          <cell r="BI16138">
            <v>0</v>
          </cell>
          <cell r="BK16138">
            <v>3704</v>
          </cell>
          <cell r="BL16138">
            <v>0</v>
          </cell>
        </row>
        <row r="16139">
          <cell r="A16139">
            <v>1517</v>
          </cell>
          <cell r="B16139" t="str">
            <v>BAU</v>
          </cell>
          <cell r="C16139" t="str">
            <v>M515</v>
          </cell>
          <cell r="D16139">
            <v>116</v>
          </cell>
          <cell r="E16139" t="str">
            <v>C002</v>
          </cell>
          <cell r="G16139">
            <v>2</v>
          </cell>
          <cell r="M16139">
            <v>11.25</v>
          </cell>
          <cell r="R16139">
            <v>0</v>
          </cell>
          <cell r="BC16139">
            <v>0</v>
          </cell>
          <cell r="BD16139" t="e">
            <v>#DIV/0!</v>
          </cell>
          <cell r="BF16139">
            <v>516</v>
          </cell>
          <cell r="BG16139">
            <v>281.45454545454544</v>
          </cell>
          <cell r="BH16139">
            <v>3704</v>
          </cell>
          <cell r="BI16139">
            <v>0</v>
          </cell>
          <cell r="BK16139">
            <v>3704</v>
          </cell>
          <cell r="BL16139">
            <v>0</v>
          </cell>
        </row>
        <row r="16140">
          <cell r="A16140">
            <v>1518</v>
          </cell>
          <cell r="B16140" t="str">
            <v>BAU</v>
          </cell>
          <cell r="C16140" t="str">
            <v>M409</v>
          </cell>
          <cell r="D16140">
            <v>10</v>
          </cell>
          <cell r="M16140">
            <v>0.19600000000000004</v>
          </cell>
          <cell r="R16140">
            <v>0</v>
          </cell>
          <cell r="BC16140">
            <v>2141.8344936222534</v>
          </cell>
          <cell r="BD16140">
            <v>0</v>
          </cell>
          <cell r="BF16140">
            <v>44</v>
          </cell>
          <cell r="BG16140">
            <v>44</v>
          </cell>
          <cell r="BH16140">
            <v>227</v>
          </cell>
          <cell r="BI16140">
            <v>0</v>
          </cell>
          <cell r="BK16140">
            <v>227</v>
          </cell>
          <cell r="BL16140">
            <v>0</v>
          </cell>
        </row>
        <row r="16141">
          <cell r="A16141">
            <v>1518</v>
          </cell>
          <cell r="B16141" t="str">
            <v>Solution D</v>
          </cell>
          <cell r="C16141" t="str">
            <v>M410</v>
          </cell>
          <cell r="D16141">
            <v>11</v>
          </cell>
          <cell r="M16141">
            <v>0.19600000000000004</v>
          </cell>
          <cell r="R16141">
            <v>0</v>
          </cell>
          <cell r="BC16141">
            <v>756.83197654496587</v>
          </cell>
          <cell r="BD16141">
            <v>0</v>
          </cell>
          <cell r="BF16141">
            <v>44</v>
          </cell>
          <cell r="BG16141">
            <v>44</v>
          </cell>
          <cell r="BH16141">
            <v>227</v>
          </cell>
          <cell r="BI16141">
            <v>0</v>
          </cell>
          <cell r="BK16141">
            <v>227</v>
          </cell>
          <cell r="BL16141">
            <v>0</v>
          </cell>
        </row>
        <row r="16142">
          <cell r="A16142">
            <v>1518</v>
          </cell>
          <cell r="B16142" t="str">
            <v>BAU</v>
          </cell>
          <cell r="C16142" t="str">
            <v>M481</v>
          </cell>
          <cell r="D16142">
            <v>82</v>
          </cell>
          <cell r="M16142">
            <v>0.19600000000000004</v>
          </cell>
          <cell r="R16142">
            <v>0</v>
          </cell>
          <cell r="BC16142">
            <v>2141.8344936222534</v>
          </cell>
          <cell r="BD16142">
            <v>0</v>
          </cell>
          <cell r="BF16142">
            <v>44</v>
          </cell>
          <cell r="BG16142">
            <v>44</v>
          </cell>
          <cell r="BH16142">
            <v>227</v>
          </cell>
          <cell r="BI16142">
            <v>0</v>
          </cell>
          <cell r="BK16142">
            <v>227</v>
          </cell>
          <cell r="BL16142">
            <v>0</v>
          </cell>
        </row>
        <row r="16143">
          <cell r="A16143">
            <v>1518</v>
          </cell>
          <cell r="B16143" t="str">
            <v>Solution D</v>
          </cell>
          <cell r="C16143" t="str">
            <v>M482</v>
          </cell>
          <cell r="D16143">
            <v>83</v>
          </cell>
          <cell r="M16143">
            <v>0.19600000000000004</v>
          </cell>
          <cell r="R16143">
            <v>0</v>
          </cell>
          <cell r="BC16143">
            <v>756.83197654496587</v>
          </cell>
          <cell r="BD16143">
            <v>0</v>
          </cell>
          <cell r="BF16143">
            <v>44</v>
          </cell>
          <cell r="BG16143">
            <v>44</v>
          </cell>
          <cell r="BH16143">
            <v>227</v>
          </cell>
          <cell r="BI16143">
            <v>0</v>
          </cell>
          <cell r="BK16143">
            <v>227</v>
          </cell>
          <cell r="BL16143">
            <v>0</v>
          </cell>
        </row>
        <row r="16144">
          <cell r="A16144">
            <v>1519</v>
          </cell>
          <cell r="B16144" t="str">
            <v>BAU</v>
          </cell>
          <cell r="C16144" t="str">
            <v>M400</v>
          </cell>
          <cell r="D16144">
            <v>1</v>
          </cell>
          <cell r="M16144">
            <v>1.2928000000000002</v>
          </cell>
          <cell r="R16144">
            <v>0.59844606164383551</v>
          </cell>
          <cell r="BC16144">
            <v>0</v>
          </cell>
          <cell r="BD16144">
            <v>20097.708120454998</v>
          </cell>
          <cell r="BF16144">
            <v>417</v>
          </cell>
          <cell r="BG16144">
            <v>417</v>
          </cell>
          <cell r="BH16144">
            <v>297</v>
          </cell>
          <cell r="BI16144">
            <v>1189</v>
          </cell>
          <cell r="BK16144">
            <v>297</v>
          </cell>
          <cell r="BL16144">
            <v>1189</v>
          </cell>
        </row>
        <row r="16145">
          <cell r="A16145">
            <v>1519</v>
          </cell>
          <cell r="B16145" t="str">
            <v>Solution A</v>
          </cell>
          <cell r="C16145" t="str">
            <v>M401</v>
          </cell>
          <cell r="D16145">
            <v>2</v>
          </cell>
          <cell r="M16145">
            <v>1.2928000000000002</v>
          </cell>
          <cell r="R16145">
            <v>0.59844606164383551</v>
          </cell>
          <cell r="BC16145">
            <v>0</v>
          </cell>
          <cell r="BD16145">
            <v>20097.708120454998</v>
          </cell>
          <cell r="BF16145">
            <v>417</v>
          </cell>
          <cell r="BG16145">
            <v>417</v>
          </cell>
          <cell r="BH16145">
            <v>297</v>
          </cell>
          <cell r="BI16145">
            <v>1189</v>
          </cell>
          <cell r="BK16145">
            <v>297</v>
          </cell>
          <cell r="BL16145">
            <v>1036.9186046511627</v>
          </cell>
        </row>
        <row r="16146">
          <cell r="A16146">
            <v>1519</v>
          </cell>
          <cell r="B16146" t="str">
            <v>Solution B</v>
          </cell>
          <cell r="C16146" t="str">
            <v>M402</v>
          </cell>
          <cell r="D16146">
            <v>3</v>
          </cell>
          <cell r="M16146">
            <v>1.2928000000000002</v>
          </cell>
          <cell r="R16146">
            <v>0.59844606164383551</v>
          </cell>
          <cell r="BC16146">
            <v>6107.4307362513418</v>
          </cell>
          <cell r="BD16146">
            <v>0</v>
          </cell>
          <cell r="BF16146">
            <v>417</v>
          </cell>
          <cell r="BG16146">
            <v>417</v>
          </cell>
          <cell r="BH16146">
            <v>297</v>
          </cell>
          <cell r="BI16146">
            <v>1189</v>
          </cell>
          <cell r="BK16146">
            <v>689.84140969162991</v>
          </cell>
          <cell r="BL16146">
            <v>0</v>
          </cell>
        </row>
        <row r="16147">
          <cell r="A16147">
            <v>1519</v>
          </cell>
          <cell r="B16147" t="str">
            <v>Solution C</v>
          </cell>
          <cell r="C16147" t="str">
            <v>M403</v>
          </cell>
          <cell r="D16147">
            <v>4</v>
          </cell>
          <cell r="M16147">
            <v>1.2928000000000002</v>
          </cell>
          <cell r="R16147">
            <v>0</v>
          </cell>
          <cell r="BC16147">
            <v>17284.028983591299</v>
          </cell>
          <cell r="BD16147">
            <v>0</v>
          </cell>
          <cell r="BF16147">
            <v>417</v>
          </cell>
          <cell r="BG16147">
            <v>417</v>
          </cell>
          <cell r="BH16147">
            <v>297</v>
          </cell>
          <cell r="BI16147">
            <v>1189</v>
          </cell>
          <cell r="BK16147">
            <v>1188.75</v>
          </cell>
          <cell r="BL16147">
            <v>0</v>
          </cell>
        </row>
        <row r="16148">
          <cell r="A16148">
            <v>1519</v>
          </cell>
          <cell r="B16148" t="str">
            <v>Solution E</v>
          </cell>
          <cell r="C16148" t="str">
            <v>M404</v>
          </cell>
          <cell r="D16148">
            <v>5</v>
          </cell>
          <cell r="M16148">
            <v>1.2928000000000002</v>
          </cell>
          <cell r="R16148">
            <v>0.59844606164383551</v>
          </cell>
          <cell r="BC16148">
            <v>3053.7153681256709</v>
          </cell>
          <cell r="BD16148">
            <v>10048.854060227499</v>
          </cell>
          <cell r="BF16148">
            <v>417</v>
          </cell>
          <cell r="BG16148">
            <v>417</v>
          </cell>
          <cell r="BH16148">
            <v>297</v>
          </cell>
          <cell r="BI16148">
            <v>1189</v>
          </cell>
          <cell r="BK16148">
            <v>1333.9186046511627</v>
          </cell>
          <cell r="BL16148">
            <v>0</v>
          </cell>
        </row>
        <row r="16149">
          <cell r="A16149">
            <v>1519</v>
          </cell>
          <cell r="B16149" t="str">
            <v>Solution G</v>
          </cell>
          <cell r="C16149" t="str">
            <v>M405</v>
          </cell>
          <cell r="D16149">
            <v>6</v>
          </cell>
          <cell r="M16149">
            <v>1.2928000000000002</v>
          </cell>
          <cell r="R16149">
            <v>0.59844606164383551</v>
          </cell>
          <cell r="BC16149">
            <v>5539.7528793561851</v>
          </cell>
          <cell r="BD16149">
            <v>0</v>
          </cell>
          <cell r="BF16149">
            <v>417</v>
          </cell>
          <cell r="BG16149">
            <v>417</v>
          </cell>
          <cell r="BH16149">
            <v>297</v>
          </cell>
          <cell r="BI16149">
            <v>1189</v>
          </cell>
          <cell r="BK16149">
            <v>689.84140969162991</v>
          </cell>
          <cell r="BL16149">
            <v>0</v>
          </cell>
        </row>
        <row r="16150">
          <cell r="A16150">
            <v>1519</v>
          </cell>
          <cell r="B16150" t="str">
            <v>Solution H</v>
          </cell>
          <cell r="C16150" t="str">
            <v>M406</v>
          </cell>
          <cell r="D16150">
            <v>7</v>
          </cell>
          <cell r="M16150">
            <v>1.2928000000000002</v>
          </cell>
          <cell r="R16150">
            <v>0.59844606164383551</v>
          </cell>
          <cell r="BC16150">
            <v>0</v>
          </cell>
          <cell r="BD16150">
            <v>17284.028983591299</v>
          </cell>
          <cell r="BF16150">
            <v>417</v>
          </cell>
          <cell r="BG16150">
            <v>417</v>
          </cell>
          <cell r="BH16150">
            <v>297</v>
          </cell>
          <cell r="BI16150">
            <v>1189</v>
          </cell>
          <cell r="BK16150">
            <v>297</v>
          </cell>
          <cell r="BL16150">
            <v>891.75</v>
          </cell>
        </row>
        <row r="16151">
          <cell r="A16151">
            <v>1519</v>
          </cell>
          <cell r="B16151" t="str">
            <v>Solution I</v>
          </cell>
          <cell r="C16151" t="str">
            <v>M407</v>
          </cell>
          <cell r="D16151">
            <v>8</v>
          </cell>
          <cell r="M16151">
            <v>1.2928000000000002</v>
          </cell>
          <cell r="R16151">
            <v>0.59844606164383551</v>
          </cell>
          <cell r="BC16151">
            <v>0</v>
          </cell>
          <cell r="BD16151">
            <v>26590.813820909691</v>
          </cell>
          <cell r="BF16151">
            <v>417</v>
          </cell>
          <cell r="BG16151">
            <v>417</v>
          </cell>
          <cell r="BH16151">
            <v>297</v>
          </cell>
          <cell r="BI16151">
            <v>1189</v>
          </cell>
          <cell r="BK16151">
            <v>297</v>
          </cell>
          <cell r="BL16151">
            <v>1371.9230769230769</v>
          </cell>
        </row>
        <row r="16152">
          <cell r="A16152">
            <v>1519</v>
          </cell>
          <cell r="B16152" t="str">
            <v>Solution J</v>
          </cell>
          <cell r="C16152" t="str">
            <v>M408</v>
          </cell>
          <cell r="D16152">
            <v>9</v>
          </cell>
          <cell r="M16152">
            <v>1.2928000000000002</v>
          </cell>
          <cell r="R16152">
            <v>0.59844606164383551</v>
          </cell>
          <cell r="BC16152">
            <v>7614.1096844014537</v>
          </cell>
          <cell r="BD16152">
            <v>0</v>
          </cell>
          <cell r="BF16152">
            <v>417</v>
          </cell>
          <cell r="BG16152">
            <v>417</v>
          </cell>
          <cell r="BH16152">
            <v>297</v>
          </cell>
          <cell r="BI16152">
            <v>1189</v>
          </cell>
          <cell r="BK16152">
            <v>689.84140969162991</v>
          </cell>
          <cell r="BL16152">
            <v>0</v>
          </cell>
        </row>
        <row r="16153">
          <cell r="A16153">
            <v>1519</v>
          </cell>
          <cell r="B16153" t="str">
            <v>BAU</v>
          </cell>
          <cell r="C16153" t="str">
            <v>M472</v>
          </cell>
          <cell r="D16153">
            <v>73</v>
          </cell>
          <cell r="M16153">
            <v>1.2928000000000002</v>
          </cell>
          <cell r="R16153">
            <v>0.59844606164383551</v>
          </cell>
          <cell r="BC16153">
            <v>0</v>
          </cell>
          <cell r="BD16153">
            <v>20097.708120454998</v>
          </cell>
          <cell r="BF16153">
            <v>417</v>
          </cell>
          <cell r="BG16153">
            <v>417</v>
          </cell>
          <cell r="BH16153">
            <v>297</v>
          </cell>
          <cell r="BI16153">
            <v>1189</v>
          </cell>
          <cell r="BK16153">
            <v>297</v>
          </cell>
          <cell r="BL16153">
            <v>1189</v>
          </cell>
        </row>
        <row r="16154">
          <cell r="A16154">
            <v>1519</v>
          </cell>
          <cell r="B16154" t="str">
            <v>Solution A</v>
          </cell>
          <cell r="C16154" t="str">
            <v>M473</v>
          </cell>
          <cell r="D16154">
            <v>74</v>
          </cell>
          <cell r="M16154">
            <v>1.2928000000000002</v>
          </cell>
          <cell r="R16154">
            <v>0.59844606164383551</v>
          </cell>
          <cell r="BC16154">
            <v>0</v>
          </cell>
          <cell r="BD16154">
            <v>20097.708120454998</v>
          </cell>
          <cell r="BF16154">
            <v>417</v>
          </cell>
          <cell r="BG16154">
            <v>417</v>
          </cell>
          <cell r="BH16154">
            <v>297</v>
          </cell>
          <cell r="BI16154">
            <v>1189</v>
          </cell>
          <cell r="BK16154">
            <v>297</v>
          </cell>
          <cell r="BL16154">
            <v>1036.9186046511627</v>
          </cell>
        </row>
        <row r="16155">
          <cell r="A16155">
            <v>1519</v>
          </cell>
          <cell r="B16155" t="str">
            <v>Solution B</v>
          </cell>
          <cell r="C16155" t="str">
            <v>M474</v>
          </cell>
          <cell r="D16155">
            <v>75</v>
          </cell>
          <cell r="M16155">
            <v>1.2928000000000002</v>
          </cell>
          <cell r="R16155">
            <v>0.59844606164383551</v>
          </cell>
          <cell r="BC16155">
            <v>6107.4307362513418</v>
          </cell>
          <cell r="BD16155">
            <v>0</v>
          </cell>
          <cell r="BF16155">
            <v>417</v>
          </cell>
          <cell r="BG16155">
            <v>417</v>
          </cell>
          <cell r="BH16155">
            <v>297</v>
          </cell>
          <cell r="BI16155">
            <v>1189</v>
          </cell>
          <cell r="BK16155">
            <v>689.84140969162991</v>
          </cell>
          <cell r="BL16155">
            <v>0</v>
          </cell>
        </row>
        <row r="16156">
          <cell r="A16156">
            <v>1519</v>
          </cell>
          <cell r="B16156" t="str">
            <v>Solution C</v>
          </cell>
          <cell r="C16156" t="str">
            <v>M475</v>
          </cell>
          <cell r="D16156">
            <v>76</v>
          </cell>
          <cell r="M16156">
            <v>1.2928000000000002</v>
          </cell>
          <cell r="R16156">
            <v>0</v>
          </cell>
          <cell r="BC16156">
            <v>17284.028983591299</v>
          </cell>
          <cell r="BD16156">
            <v>0</v>
          </cell>
          <cell r="BF16156">
            <v>417</v>
          </cell>
          <cell r="BG16156">
            <v>417</v>
          </cell>
          <cell r="BH16156">
            <v>297</v>
          </cell>
          <cell r="BI16156">
            <v>1189</v>
          </cell>
          <cell r="BK16156">
            <v>1188.75</v>
          </cell>
          <cell r="BL16156">
            <v>0</v>
          </cell>
        </row>
        <row r="16157">
          <cell r="A16157">
            <v>1519</v>
          </cell>
          <cell r="B16157" t="str">
            <v>Solution E</v>
          </cell>
          <cell r="C16157" t="str">
            <v>M476</v>
          </cell>
          <cell r="D16157">
            <v>77</v>
          </cell>
          <cell r="M16157">
            <v>1.2928000000000002</v>
          </cell>
          <cell r="R16157">
            <v>0.59844606164383551</v>
          </cell>
          <cell r="BC16157">
            <v>3053.7153681256709</v>
          </cell>
          <cell r="BD16157">
            <v>10048.854060227499</v>
          </cell>
          <cell r="BF16157">
            <v>417</v>
          </cell>
          <cell r="BG16157">
            <v>417</v>
          </cell>
          <cell r="BH16157">
            <v>297</v>
          </cell>
          <cell r="BI16157">
            <v>1189</v>
          </cell>
          <cell r="BK16157">
            <v>1333.9186046511627</v>
          </cell>
          <cell r="BL16157">
            <v>0</v>
          </cell>
        </row>
        <row r="16158">
          <cell r="A16158">
            <v>1519</v>
          </cell>
          <cell r="B16158" t="str">
            <v>Solution G</v>
          </cell>
          <cell r="C16158" t="str">
            <v>M477</v>
          </cell>
          <cell r="D16158">
            <v>78</v>
          </cell>
          <cell r="M16158">
            <v>1.2928000000000002</v>
          </cell>
          <cell r="R16158">
            <v>0.59844606164383551</v>
          </cell>
          <cell r="BC16158">
            <v>5539.7528793561851</v>
          </cell>
          <cell r="BD16158">
            <v>0</v>
          </cell>
          <cell r="BF16158">
            <v>417</v>
          </cell>
          <cell r="BG16158">
            <v>417</v>
          </cell>
          <cell r="BH16158">
            <v>297</v>
          </cell>
          <cell r="BI16158">
            <v>1189</v>
          </cell>
          <cell r="BK16158">
            <v>689.84140969162991</v>
          </cell>
          <cell r="BL16158">
            <v>0</v>
          </cell>
        </row>
        <row r="16159">
          <cell r="A16159">
            <v>1519</v>
          </cell>
          <cell r="B16159" t="str">
            <v>Solution H</v>
          </cell>
          <cell r="C16159" t="str">
            <v>M478</v>
          </cell>
          <cell r="D16159">
            <v>79</v>
          </cell>
          <cell r="M16159">
            <v>1.2928000000000002</v>
          </cell>
          <cell r="R16159">
            <v>0.59844606164383551</v>
          </cell>
          <cell r="BC16159">
            <v>0</v>
          </cell>
          <cell r="BD16159">
            <v>17284.028983591299</v>
          </cell>
          <cell r="BF16159">
            <v>417</v>
          </cell>
          <cell r="BG16159">
            <v>417</v>
          </cell>
          <cell r="BH16159">
            <v>297</v>
          </cell>
          <cell r="BI16159">
            <v>1189</v>
          </cell>
          <cell r="BK16159">
            <v>297</v>
          </cell>
          <cell r="BL16159">
            <v>891.75</v>
          </cell>
        </row>
        <row r="16160">
          <cell r="A16160">
            <v>1519</v>
          </cell>
          <cell r="B16160" t="str">
            <v>Solution I</v>
          </cell>
          <cell r="C16160" t="str">
            <v>M479</v>
          </cell>
          <cell r="D16160">
            <v>80</v>
          </cell>
          <cell r="M16160">
            <v>1.2928000000000002</v>
          </cell>
          <cell r="R16160">
            <v>0.59844606164383551</v>
          </cell>
          <cell r="BC16160">
            <v>0</v>
          </cell>
          <cell r="BD16160">
            <v>26590.813820909691</v>
          </cell>
          <cell r="BF16160">
            <v>417</v>
          </cell>
          <cell r="BG16160">
            <v>417</v>
          </cell>
          <cell r="BH16160">
            <v>297</v>
          </cell>
          <cell r="BI16160">
            <v>1189</v>
          </cell>
          <cell r="BK16160">
            <v>297</v>
          </cell>
          <cell r="BL16160">
            <v>1371.9230769230769</v>
          </cell>
        </row>
        <row r="16161">
          <cell r="A16161">
            <v>1519</v>
          </cell>
          <cell r="B16161" t="str">
            <v>Solution J</v>
          </cell>
          <cell r="C16161" t="str">
            <v>M480</v>
          </cell>
          <cell r="D16161">
            <v>81</v>
          </cell>
          <cell r="M16161">
            <v>1.2928000000000002</v>
          </cell>
          <cell r="R16161">
            <v>0.59844606164383551</v>
          </cell>
          <cell r="BC16161">
            <v>7614.1096844014537</v>
          </cell>
          <cell r="BD16161">
            <v>0</v>
          </cell>
          <cell r="BF16161">
            <v>417</v>
          </cell>
          <cell r="BG16161">
            <v>417</v>
          </cell>
          <cell r="BH16161">
            <v>297</v>
          </cell>
          <cell r="BI16161">
            <v>1189</v>
          </cell>
          <cell r="BK16161">
            <v>689.84140969162991</v>
          </cell>
          <cell r="BL16161">
            <v>0</v>
          </cell>
        </row>
        <row r="16162">
          <cell r="A16162">
            <v>1521</v>
          </cell>
          <cell r="B16162" t="str">
            <v>BAU</v>
          </cell>
          <cell r="C16162" t="str">
            <v>M411</v>
          </cell>
          <cell r="D16162">
            <v>12</v>
          </cell>
          <cell r="E16162" t="str">
            <v>C003</v>
          </cell>
          <cell r="G16162">
            <v>3</v>
          </cell>
          <cell r="M16162">
            <v>0.90880000000000005</v>
          </cell>
          <cell r="R16162">
            <v>0.19610294117647059</v>
          </cell>
          <cell r="BC16162">
            <v>0</v>
          </cell>
          <cell r="BD16162">
            <v>11123.873183843711</v>
          </cell>
          <cell r="BF16162">
            <v>416</v>
          </cell>
          <cell r="BG16162">
            <v>178.28571428571428</v>
          </cell>
          <cell r="BH16162">
            <v>0</v>
          </cell>
          <cell r="BI16162">
            <v>381</v>
          </cell>
          <cell r="BK16162">
            <v>0</v>
          </cell>
          <cell r="BL16162">
            <v>381</v>
          </cell>
        </row>
        <row r="16163">
          <cell r="A16163">
            <v>1521</v>
          </cell>
          <cell r="B16163" t="str">
            <v>Solution A</v>
          </cell>
          <cell r="C16163" t="str">
            <v>M412</v>
          </cell>
          <cell r="D16163">
            <v>13</v>
          </cell>
          <cell r="E16163" t="str">
            <v>C003</v>
          </cell>
          <cell r="G16163">
            <v>3</v>
          </cell>
          <cell r="M16163">
            <v>0.90880000000000005</v>
          </cell>
          <cell r="R16163">
            <v>0.19610294117647059</v>
          </cell>
          <cell r="BC16163">
            <v>0</v>
          </cell>
          <cell r="BD16163">
            <v>11123.873183843711</v>
          </cell>
          <cell r="BF16163">
            <v>416</v>
          </cell>
          <cell r="BG16163">
            <v>178.28571428571428</v>
          </cell>
          <cell r="BH16163">
            <v>0</v>
          </cell>
          <cell r="BI16163">
            <v>381</v>
          </cell>
          <cell r="BK16163">
            <v>0</v>
          </cell>
          <cell r="BL16163">
            <v>332.26744186046511</v>
          </cell>
        </row>
        <row r="16164">
          <cell r="A16164">
            <v>1521</v>
          </cell>
          <cell r="B16164" t="str">
            <v>Solution B</v>
          </cell>
          <cell r="C16164" t="str">
            <v>M413</v>
          </cell>
          <cell r="D16164">
            <v>14</v>
          </cell>
          <cell r="E16164" t="str">
            <v>C003</v>
          </cell>
          <cell r="G16164">
            <v>3</v>
          </cell>
          <cell r="M16164">
            <v>0.90880000000000005</v>
          </cell>
          <cell r="R16164">
            <v>0.19610294117647059</v>
          </cell>
          <cell r="BC16164">
            <v>3380.3996247722935</v>
          </cell>
          <cell r="BD16164">
            <v>0</v>
          </cell>
          <cell r="BF16164">
            <v>416</v>
          </cell>
          <cell r="BG16164">
            <v>178.28571428571428</v>
          </cell>
          <cell r="BH16164">
            <v>0</v>
          </cell>
          <cell r="BI16164">
            <v>381</v>
          </cell>
          <cell r="BK16164">
            <v>125.88105726872247</v>
          </cell>
          <cell r="BL16164">
            <v>0</v>
          </cell>
        </row>
        <row r="16165">
          <cell r="A16165">
            <v>1521</v>
          </cell>
          <cell r="B16165" t="str">
            <v>Solution C</v>
          </cell>
          <cell r="C16165" t="str">
            <v>M414</v>
          </cell>
          <cell r="D16165">
            <v>15</v>
          </cell>
          <cell r="E16165" t="str">
            <v>C003</v>
          </cell>
          <cell r="G16165">
            <v>3</v>
          </cell>
          <cell r="M16165">
            <v>0.90880000000000005</v>
          </cell>
          <cell r="R16165">
            <v>0</v>
          </cell>
          <cell r="BC16165">
            <v>9566.5309381055904</v>
          </cell>
          <cell r="BD16165">
            <v>0</v>
          </cell>
          <cell r="BF16165">
            <v>416</v>
          </cell>
          <cell r="BG16165">
            <v>178.28571428571428</v>
          </cell>
          <cell r="BH16165">
            <v>0</v>
          </cell>
          <cell r="BI16165">
            <v>381</v>
          </cell>
          <cell r="BK16165">
            <v>285.75</v>
          </cell>
          <cell r="BL16165">
            <v>0</v>
          </cell>
        </row>
        <row r="16166">
          <cell r="A16166">
            <v>1521</v>
          </cell>
          <cell r="B16166" t="str">
            <v>Solution E</v>
          </cell>
          <cell r="C16166" t="str">
            <v>M415</v>
          </cell>
          <cell r="D16166">
            <v>16</v>
          </cell>
          <cell r="E16166" t="str">
            <v>C003</v>
          </cell>
          <cell r="G16166">
            <v>3</v>
          </cell>
          <cell r="M16166">
            <v>0.90880000000000005</v>
          </cell>
          <cell r="R16166">
            <v>0.19610294117647059</v>
          </cell>
          <cell r="BC16166">
            <v>1690.1998123861467</v>
          </cell>
          <cell r="BD16166">
            <v>5561.9365919218553</v>
          </cell>
          <cell r="BF16166">
            <v>416</v>
          </cell>
          <cell r="BG16166">
            <v>178.28571428571428</v>
          </cell>
          <cell r="BH16166">
            <v>0</v>
          </cell>
          <cell r="BI16166">
            <v>381</v>
          </cell>
          <cell r="BK16166">
            <v>332.26744186046511</v>
          </cell>
          <cell r="BL16166">
            <v>0</v>
          </cell>
        </row>
        <row r="16167">
          <cell r="A16167">
            <v>1521</v>
          </cell>
          <cell r="B16167" t="str">
            <v>Solution G</v>
          </cell>
          <cell r="C16167" t="str">
            <v>M416</v>
          </cell>
          <cell r="D16167">
            <v>17</v>
          </cell>
          <cell r="E16167" t="str">
            <v>C003</v>
          </cell>
          <cell r="G16167">
            <v>3</v>
          </cell>
          <cell r="M16167">
            <v>0.90880000000000005</v>
          </cell>
          <cell r="R16167">
            <v>0.19610294117647059</v>
          </cell>
          <cell r="BC16167">
            <v>3066.1958134953816</v>
          </cell>
          <cell r="BD16167">
            <v>0</v>
          </cell>
          <cell r="BF16167">
            <v>416</v>
          </cell>
          <cell r="BG16167">
            <v>178.28571428571428</v>
          </cell>
          <cell r="BH16167">
            <v>0</v>
          </cell>
          <cell r="BI16167">
            <v>381</v>
          </cell>
          <cell r="BK16167">
            <v>125.88105726872247</v>
          </cell>
          <cell r="BL16167">
            <v>0</v>
          </cell>
        </row>
        <row r="16168">
          <cell r="A16168">
            <v>1521</v>
          </cell>
          <cell r="B16168" t="str">
            <v>Solution H</v>
          </cell>
          <cell r="C16168" t="str">
            <v>M417</v>
          </cell>
          <cell r="D16168">
            <v>18</v>
          </cell>
          <cell r="E16168" t="str">
            <v>C003</v>
          </cell>
          <cell r="G16168">
            <v>3</v>
          </cell>
          <cell r="M16168">
            <v>0.90880000000000005</v>
          </cell>
          <cell r="R16168">
            <v>0.19610294117647059</v>
          </cell>
          <cell r="BC16168">
            <v>0</v>
          </cell>
          <cell r="BD16168">
            <v>9566.5309381055904</v>
          </cell>
          <cell r="BF16168">
            <v>416</v>
          </cell>
          <cell r="BG16168">
            <v>178.28571428571428</v>
          </cell>
          <cell r="BH16168">
            <v>0</v>
          </cell>
          <cell r="BI16168">
            <v>381</v>
          </cell>
          <cell r="BK16168">
            <v>0</v>
          </cell>
          <cell r="BL16168">
            <v>285.75</v>
          </cell>
        </row>
        <row r="16169">
          <cell r="A16169">
            <v>1521</v>
          </cell>
          <cell r="B16169" t="str">
            <v>Solution I</v>
          </cell>
          <cell r="C16169" t="str">
            <v>M418</v>
          </cell>
          <cell r="D16169">
            <v>19</v>
          </cell>
          <cell r="E16169" t="str">
            <v>C003</v>
          </cell>
          <cell r="G16169">
            <v>3</v>
          </cell>
          <cell r="M16169">
            <v>0.90880000000000005</v>
          </cell>
          <cell r="R16169">
            <v>0.19610294117647059</v>
          </cell>
          <cell r="BC16169">
            <v>0</v>
          </cell>
          <cell r="BD16169">
            <v>14717.739904777831</v>
          </cell>
          <cell r="BF16169">
            <v>416</v>
          </cell>
          <cell r="BG16169">
            <v>178.28571428571428</v>
          </cell>
          <cell r="BH16169">
            <v>0</v>
          </cell>
          <cell r="BI16169">
            <v>381</v>
          </cell>
          <cell r="BK16169">
            <v>0</v>
          </cell>
          <cell r="BL16169">
            <v>439.61538461538458</v>
          </cell>
        </row>
        <row r="16170">
          <cell r="A16170">
            <v>1521</v>
          </cell>
          <cell r="B16170" t="str">
            <v>Solution J</v>
          </cell>
          <cell r="C16170" t="str">
            <v>M419</v>
          </cell>
          <cell r="D16170">
            <v>20</v>
          </cell>
          <cell r="E16170" t="str">
            <v>C003</v>
          </cell>
          <cell r="G16170">
            <v>3</v>
          </cell>
          <cell r="M16170">
            <v>0.90880000000000005</v>
          </cell>
          <cell r="R16170">
            <v>0.19610294117647059</v>
          </cell>
          <cell r="BC16170">
            <v>4214.3308097381459</v>
          </cell>
          <cell r="BD16170">
            <v>0</v>
          </cell>
          <cell r="BF16170">
            <v>416</v>
          </cell>
          <cell r="BG16170">
            <v>178.28571428571428</v>
          </cell>
          <cell r="BH16170">
            <v>0</v>
          </cell>
          <cell r="BI16170">
            <v>381</v>
          </cell>
          <cell r="BK16170">
            <v>125.88105726872247</v>
          </cell>
          <cell r="BL16170">
            <v>0</v>
          </cell>
        </row>
        <row r="16171">
          <cell r="A16171">
            <v>1521</v>
          </cell>
          <cell r="B16171" t="str">
            <v>BAU</v>
          </cell>
          <cell r="C16171" t="str">
            <v>M483</v>
          </cell>
          <cell r="D16171">
            <v>84</v>
          </cell>
          <cell r="E16171" t="str">
            <v>C004</v>
          </cell>
          <cell r="G16171">
            <v>4</v>
          </cell>
          <cell r="M16171">
            <v>0.90880000000000005</v>
          </cell>
          <cell r="R16171">
            <v>0.19610294117647059</v>
          </cell>
          <cell r="BC16171">
            <v>0</v>
          </cell>
          <cell r="BD16171">
            <v>11123.873183843711</v>
          </cell>
          <cell r="BF16171">
            <v>416</v>
          </cell>
          <cell r="BG16171">
            <v>178.28571428571428</v>
          </cell>
          <cell r="BH16171">
            <v>0</v>
          </cell>
          <cell r="BI16171">
            <v>381</v>
          </cell>
          <cell r="BK16171">
            <v>0</v>
          </cell>
          <cell r="BL16171">
            <v>381</v>
          </cell>
        </row>
        <row r="16172">
          <cell r="A16172">
            <v>1521</v>
          </cell>
          <cell r="B16172" t="str">
            <v>Solution A</v>
          </cell>
          <cell r="C16172" t="str">
            <v>M484</v>
          </cell>
          <cell r="D16172">
            <v>85</v>
          </cell>
          <cell r="E16172" t="str">
            <v>C004</v>
          </cell>
          <cell r="G16172">
            <v>4</v>
          </cell>
          <cell r="M16172">
            <v>0.90880000000000005</v>
          </cell>
          <cell r="R16172">
            <v>0.19610294117647059</v>
          </cell>
          <cell r="BC16172">
            <v>0</v>
          </cell>
          <cell r="BD16172">
            <v>11123.873183843711</v>
          </cell>
          <cell r="BF16172">
            <v>416</v>
          </cell>
          <cell r="BG16172">
            <v>178.28571428571428</v>
          </cell>
          <cell r="BH16172">
            <v>0</v>
          </cell>
          <cell r="BI16172">
            <v>381</v>
          </cell>
          <cell r="BK16172">
            <v>0</v>
          </cell>
          <cell r="BL16172">
            <v>332.26744186046511</v>
          </cell>
        </row>
        <row r="16173">
          <cell r="A16173">
            <v>1521</v>
          </cell>
          <cell r="B16173" t="str">
            <v>Solution B</v>
          </cell>
          <cell r="C16173" t="str">
            <v>M485</v>
          </cell>
          <cell r="D16173">
            <v>86</v>
          </cell>
          <cell r="E16173" t="str">
            <v>C004</v>
          </cell>
          <cell r="G16173">
            <v>4</v>
          </cell>
          <cell r="M16173">
            <v>0.90880000000000005</v>
          </cell>
          <cell r="R16173">
            <v>0.19610294117647059</v>
          </cell>
          <cell r="BC16173">
            <v>3380.3996247722935</v>
          </cell>
          <cell r="BD16173">
            <v>0</v>
          </cell>
          <cell r="BF16173">
            <v>416</v>
          </cell>
          <cell r="BG16173">
            <v>178.28571428571428</v>
          </cell>
          <cell r="BH16173">
            <v>0</v>
          </cell>
          <cell r="BI16173">
            <v>381</v>
          </cell>
          <cell r="BK16173">
            <v>125.88105726872247</v>
          </cell>
          <cell r="BL16173">
            <v>0</v>
          </cell>
        </row>
        <row r="16174">
          <cell r="A16174">
            <v>1521</v>
          </cell>
          <cell r="B16174" t="str">
            <v>Solution C</v>
          </cell>
          <cell r="C16174" t="str">
            <v>M486</v>
          </cell>
          <cell r="D16174">
            <v>87</v>
          </cell>
          <cell r="E16174" t="str">
            <v>C004</v>
          </cell>
          <cell r="G16174">
            <v>4</v>
          </cell>
          <cell r="M16174">
            <v>0.90880000000000005</v>
          </cell>
          <cell r="R16174">
            <v>0</v>
          </cell>
          <cell r="BC16174">
            <v>9566.5309381055904</v>
          </cell>
          <cell r="BD16174">
            <v>0</v>
          </cell>
          <cell r="BF16174">
            <v>416</v>
          </cell>
          <cell r="BG16174">
            <v>178.28571428571428</v>
          </cell>
          <cell r="BH16174">
            <v>0</v>
          </cell>
          <cell r="BI16174">
            <v>381</v>
          </cell>
          <cell r="BK16174">
            <v>285.75</v>
          </cell>
          <cell r="BL16174">
            <v>0</v>
          </cell>
        </row>
        <row r="16175">
          <cell r="A16175">
            <v>1521</v>
          </cell>
          <cell r="B16175" t="str">
            <v>Solution E</v>
          </cell>
          <cell r="C16175" t="str">
            <v>M487</v>
          </cell>
          <cell r="D16175">
            <v>88</v>
          </cell>
          <cell r="E16175" t="str">
            <v>C004</v>
          </cell>
          <cell r="G16175">
            <v>4</v>
          </cell>
          <cell r="M16175">
            <v>0.90880000000000005</v>
          </cell>
          <cell r="R16175">
            <v>0.19610294117647059</v>
          </cell>
          <cell r="BC16175">
            <v>1690.1998123861467</v>
          </cell>
          <cell r="BD16175">
            <v>5561.9365919218553</v>
          </cell>
          <cell r="BF16175">
            <v>416</v>
          </cell>
          <cell r="BG16175">
            <v>178.28571428571428</v>
          </cell>
          <cell r="BH16175">
            <v>0</v>
          </cell>
          <cell r="BI16175">
            <v>381</v>
          </cell>
          <cell r="BK16175">
            <v>332.26744186046511</v>
          </cell>
          <cell r="BL16175">
            <v>0</v>
          </cell>
        </row>
        <row r="16176">
          <cell r="A16176">
            <v>1521</v>
          </cell>
          <cell r="B16176" t="str">
            <v>Solution G</v>
          </cell>
          <cell r="C16176" t="str">
            <v>M488</v>
          </cell>
          <cell r="D16176">
            <v>89</v>
          </cell>
          <cell r="E16176" t="str">
            <v>C004</v>
          </cell>
          <cell r="G16176">
            <v>4</v>
          </cell>
          <cell r="M16176">
            <v>0.90880000000000005</v>
          </cell>
          <cell r="R16176">
            <v>0.19610294117647059</v>
          </cell>
          <cell r="BC16176">
            <v>3066.1958134953816</v>
          </cell>
          <cell r="BD16176">
            <v>0</v>
          </cell>
          <cell r="BF16176">
            <v>416</v>
          </cell>
          <cell r="BG16176">
            <v>178.28571428571428</v>
          </cell>
          <cell r="BH16176">
            <v>0</v>
          </cell>
          <cell r="BI16176">
            <v>381</v>
          </cell>
          <cell r="BK16176">
            <v>125.88105726872247</v>
          </cell>
          <cell r="BL16176">
            <v>0</v>
          </cell>
        </row>
        <row r="16177">
          <cell r="A16177">
            <v>1521</v>
          </cell>
          <cell r="B16177" t="str">
            <v>Solution H</v>
          </cell>
          <cell r="C16177" t="str">
            <v>M489</v>
          </cell>
          <cell r="D16177">
            <v>90</v>
          </cell>
          <cell r="E16177" t="str">
            <v>C004</v>
          </cell>
          <cell r="G16177">
            <v>4</v>
          </cell>
          <cell r="M16177">
            <v>0.90880000000000005</v>
          </cell>
          <cell r="R16177">
            <v>0.19610294117647059</v>
          </cell>
          <cell r="BC16177">
            <v>0</v>
          </cell>
          <cell r="BD16177">
            <v>9566.5309381055904</v>
          </cell>
          <cell r="BF16177">
            <v>416</v>
          </cell>
          <cell r="BG16177">
            <v>178.28571428571428</v>
          </cell>
          <cell r="BH16177">
            <v>0</v>
          </cell>
          <cell r="BI16177">
            <v>381</v>
          </cell>
          <cell r="BK16177">
            <v>0</v>
          </cell>
          <cell r="BL16177">
            <v>285.75</v>
          </cell>
        </row>
        <row r="16178">
          <cell r="A16178">
            <v>1521</v>
          </cell>
          <cell r="B16178" t="str">
            <v>Solution I</v>
          </cell>
          <cell r="C16178" t="str">
            <v>M490</v>
          </cell>
          <cell r="D16178">
            <v>91</v>
          </cell>
          <cell r="E16178" t="str">
            <v>C004</v>
          </cell>
          <cell r="G16178">
            <v>4</v>
          </cell>
          <cell r="M16178">
            <v>0.90880000000000005</v>
          </cell>
          <cell r="R16178">
            <v>0.19610294117647059</v>
          </cell>
          <cell r="BC16178">
            <v>0</v>
          </cell>
          <cell r="BD16178">
            <v>14717.739904777831</v>
          </cell>
          <cell r="BF16178">
            <v>416</v>
          </cell>
          <cell r="BG16178">
            <v>178.28571428571428</v>
          </cell>
          <cell r="BH16178">
            <v>0</v>
          </cell>
          <cell r="BI16178">
            <v>381</v>
          </cell>
          <cell r="BK16178">
            <v>0</v>
          </cell>
          <cell r="BL16178">
            <v>439.61538461538458</v>
          </cell>
        </row>
        <row r="16179">
          <cell r="A16179">
            <v>1521</v>
          </cell>
          <cell r="B16179" t="str">
            <v>Solution J</v>
          </cell>
          <cell r="C16179" t="str">
            <v>M491</v>
          </cell>
          <cell r="D16179">
            <v>92</v>
          </cell>
          <cell r="E16179" t="str">
            <v>C004</v>
          </cell>
          <cell r="G16179">
            <v>4</v>
          </cell>
          <cell r="M16179">
            <v>0.90880000000000005</v>
          </cell>
          <cell r="R16179">
            <v>0.19610294117647059</v>
          </cell>
          <cell r="BC16179">
            <v>4214.3308097381459</v>
          </cell>
          <cell r="BD16179">
            <v>0</v>
          </cell>
          <cell r="BF16179">
            <v>416</v>
          </cell>
          <cell r="BG16179">
            <v>178.28571428571428</v>
          </cell>
          <cell r="BH16179">
            <v>0</v>
          </cell>
          <cell r="BI16179">
            <v>381</v>
          </cell>
          <cell r="BK16179">
            <v>125.88105726872247</v>
          </cell>
          <cell r="BL16179">
            <v>0</v>
          </cell>
        </row>
        <row r="16180">
          <cell r="A16180">
            <v>1522</v>
          </cell>
          <cell r="B16180" t="str">
            <v>BAU</v>
          </cell>
          <cell r="C16180" t="str">
            <v>M400</v>
          </cell>
          <cell r="D16180">
            <v>1</v>
          </cell>
          <cell r="M16180">
            <v>0.86016000000000015</v>
          </cell>
          <cell r="R16180">
            <v>0.97234374999999995</v>
          </cell>
          <cell r="BC16180">
            <v>0</v>
          </cell>
          <cell r="BD16180">
            <v>6977.9939065309563</v>
          </cell>
          <cell r="BF16180">
            <v>248</v>
          </cell>
          <cell r="BG16180">
            <v>248</v>
          </cell>
          <cell r="BH16180">
            <v>0</v>
          </cell>
          <cell r="BI16180">
            <v>1778</v>
          </cell>
          <cell r="BK16180">
            <v>0</v>
          </cell>
          <cell r="BL16180">
            <v>1778</v>
          </cell>
        </row>
        <row r="16181">
          <cell r="A16181">
            <v>1522</v>
          </cell>
          <cell r="B16181" t="str">
            <v>Solution A</v>
          </cell>
          <cell r="C16181" t="str">
            <v>M401</v>
          </cell>
          <cell r="D16181">
            <v>2</v>
          </cell>
          <cell r="M16181">
            <v>0.86016000000000015</v>
          </cell>
          <cell r="R16181">
            <v>0.97234374999999995</v>
          </cell>
          <cell r="BC16181">
            <v>0</v>
          </cell>
          <cell r="BD16181">
            <v>6977.9939065309563</v>
          </cell>
          <cell r="BF16181">
            <v>248</v>
          </cell>
          <cell r="BG16181">
            <v>248</v>
          </cell>
          <cell r="BH16181">
            <v>0</v>
          </cell>
          <cell r="BI16181">
            <v>1778</v>
          </cell>
          <cell r="BK16181">
            <v>0</v>
          </cell>
          <cell r="BL16181">
            <v>1550.5813953488373</v>
          </cell>
        </row>
        <row r="16182">
          <cell r="A16182">
            <v>1522</v>
          </cell>
          <cell r="B16182" t="str">
            <v>Solution B</v>
          </cell>
          <cell r="C16182" t="str">
            <v>M402</v>
          </cell>
          <cell r="D16182">
            <v>3</v>
          </cell>
          <cell r="M16182">
            <v>0.86016000000000015</v>
          </cell>
          <cell r="R16182">
            <v>0.97234374999999995</v>
          </cell>
          <cell r="BC16182">
            <v>2120.5211164723046</v>
          </cell>
          <cell r="BD16182">
            <v>0</v>
          </cell>
          <cell r="BF16182">
            <v>248</v>
          </cell>
          <cell r="BG16182">
            <v>248</v>
          </cell>
          <cell r="BH16182">
            <v>0</v>
          </cell>
          <cell r="BI16182">
            <v>1778</v>
          </cell>
          <cell r="BK16182">
            <v>587.4449339207049</v>
          </cell>
          <cell r="BL16182">
            <v>0</v>
          </cell>
        </row>
        <row r="16183">
          <cell r="A16183">
            <v>1522</v>
          </cell>
          <cell r="B16183" t="str">
            <v>Solution C</v>
          </cell>
          <cell r="C16183" t="str">
            <v>M403</v>
          </cell>
          <cell r="D16183">
            <v>4</v>
          </cell>
          <cell r="M16183">
            <v>0.86016000000000015</v>
          </cell>
          <cell r="R16183">
            <v>0</v>
          </cell>
          <cell r="BC16183">
            <v>6001.074759616622</v>
          </cell>
          <cell r="BD16183">
            <v>0</v>
          </cell>
          <cell r="BF16183">
            <v>248</v>
          </cell>
          <cell r="BG16183">
            <v>248</v>
          </cell>
          <cell r="BH16183">
            <v>0</v>
          </cell>
          <cell r="BI16183">
            <v>1778</v>
          </cell>
          <cell r="BK16183">
            <v>1333.5</v>
          </cell>
          <cell r="BL16183">
            <v>0</v>
          </cell>
        </row>
        <row r="16184">
          <cell r="A16184">
            <v>1522</v>
          </cell>
          <cell r="B16184" t="str">
            <v>Solution E</v>
          </cell>
          <cell r="C16184" t="str">
            <v>M404</v>
          </cell>
          <cell r="D16184">
            <v>5</v>
          </cell>
          <cell r="M16184">
            <v>0.86016000000000015</v>
          </cell>
          <cell r="R16184">
            <v>0.97234374999999995</v>
          </cell>
          <cell r="BC16184">
            <v>1060.2605582361523</v>
          </cell>
          <cell r="BD16184">
            <v>3488.9969532654782</v>
          </cell>
          <cell r="BF16184">
            <v>248</v>
          </cell>
          <cell r="BG16184">
            <v>248</v>
          </cell>
          <cell r="BH16184">
            <v>0</v>
          </cell>
          <cell r="BI16184">
            <v>1778</v>
          </cell>
          <cell r="BK16184">
            <v>1550.5813953488373</v>
          </cell>
          <cell r="BL16184">
            <v>0</v>
          </cell>
        </row>
        <row r="16185">
          <cell r="A16185">
            <v>1522</v>
          </cell>
          <cell r="B16185" t="str">
            <v>Solution G</v>
          </cell>
          <cell r="C16185" t="str">
            <v>M405</v>
          </cell>
          <cell r="D16185">
            <v>6</v>
          </cell>
          <cell r="M16185">
            <v>0.86016000000000015</v>
          </cell>
          <cell r="R16185">
            <v>0.97234374999999995</v>
          </cell>
          <cell r="BC16185">
            <v>1923.4213973130197</v>
          </cell>
          <cell r="BD16185">
            <v>0</v>
          </cell>
          <cell r="BF16185">
            <v>248</v>
          </cell>
          <cell r="BG16185">
            <v>248</v>
          </cell>
          <cell r="BH16185">
            <v>0</v>
          </cell>
          <cell r="BI16185">
            <v>1778</v>
          </cell>
          <cell r="BK16185">
            <v>587.4449339207049</v>
          </cell>
          <cell r="BL16185">
            <v>0</v>
          </cell>
        </row>
        <row r="16186">
          <cell r="A16186">
            <v>1522</v>
          </cell>
          <cell r="B16186" t="str">
            <v>Solution H</v>
          </cell>
          <cell r="C16186" t="str">
            <v>M406</v>
          </cell>
          <cell r="D16186">
            <v>7</v>
          </cell>
          <cell r="M16186">
            <v>0.86016000000000015</v>
          </cell>
          <cell r="R16186">
            <v>0.97234374999999995</v>
          </cell>
          <cell r="BC16186">
            <v>0</v>
          </cell>
          <cell r="BD16186">
            <v>6001.074759616622</v>
          </cell>
          <cell r="BF16186">
            <v>248</v>
          </cell>
          <cell r="BG16186">
            <v>248</v>
          </cell>
          <cell r="BH16186">
            <v>0</v>
          </cell>
          <cell r="BI16186">
            <v>1778</v>
          </cell>
          <cell r="BK16186">
            <v>0</v>
          </cell>
          <cell r="BL16186">
            <v>1333.5</v>
          </cell>
        </row>
        <row r="16187">
          <cell r="A16187">
            <v>1522</v>
          </cell>
          <cell r="B16187" t="str">
            <v>Solution I</v>
          </cell>
          <cell r="C16187" t="str">
            <v>M407</v>
          </cell>
          <cell r="D16187">
            <v>8</v>
          </cell>
          <cell r="M16187">
            <v>0.86016000000000015</v>
          </cell>
          <cell r="R16187">
            <v>0.97234374999999995</v>
          </cell>
          <cell r="BC16187">
            <v>0</v>
          </cell>
          <cell r="BD16187">
            <v>9232.4227071024943</v>
          </cell>
          <cell r="BF16187">
            <v>248</v>
          </cell>
          <cell r="BG16187">
            <v>248</v>
          </cell>
          <cell r="BH16187">
            <v>0</v>
          </cell>
          <cell r="BI16187">
            <v>1778</v>
          </cell>
          <cell r="BK16187">
            <v>0</v>
          </cell>
          <cell r="BL16187">
            <v>2051.5384615384614</v>
          </cell>
        </row>
        <row r="16188">
          <cell r="A16188">
            <v>1522</v>
          </cell>
          <cell r="B16188" t="str">
            <v>Solution J</v>
          </cell>
          <cell r="C16188" t="str">
            <v>M408</v>
          </cell>
          <cell r="D16188">
            <v>9</v>
          </cell>
          <cell r="M16188">
            <v>0.86016000000000015</v>
          </cell>
          <cell r="R16188">
            <v>0.97234374999999995</v>
          </cell>
          <cell r="BC16188">
            <v>2643.6452685535778</v>
          </cell>
          <cell r="BD16188">
            <v>0</v>
          </cell>
          <cell r="BF16188">
            <v>248</v>
          </cell>
          <cell r="BG16188">
            <v>248</v>
          </cell>
          <cell r="BH16188">
            <v>0</v>
          </cell>
          <cell r="BI16188">
            <v>1778</v>
          </cell>
          <cell r="BK16188">
            <v>587.4449339207049</v>
          </cell>
          <cell r="BL16188">
            <v>0</v>
          </cell>
        </row>
        <row r="16189">
          <cell r="A16189">
            <v>1522</v>
          </cell>
          <cell r="B16189" t="str">
            <v>BAU</v>
          </cell>
          <cell r="C16189" t="str">
            <v>M472</v>
          </cell>
          <cell r="D16189">
            <v>73</v>
          </cell>
          <cell r="M16189">
            <v>0.86016000000000015</v>
          </cell>
          <cell r="R16189">
            <v>0.97234374999999995</v>
          </cell>
          <cell r="BC16189">
            <v>0</v>
          </cell>
          <cell r="BD16189">
            <v>6977.9939065309563</v>
          </cell>
          <cell r="BF16189">
            <v>248</v>
          </cell>
          <cell r="BG16189">
            <v>248</v>
          </cell>
          <cell r="BH16189">
            <v>0</v>
          </cell>
          <cell r="BI16189">
            <v>1778</v>
          </cell>
          <cell r="BK16189">
            <v>0</v>
          </cell>
          <cell r="BL16189">
            <v>1778</v>
          </cell>
        </row>
        <row r="16190">
          <cell r="A16190">
            <v>1522</v>
          </cell>
          <cell r="B16190" t="str">
            <v>Solution A</v>
          </cell>
          <cell r="C16190" t="str">
            <v>M473</v>
          </cell>
          <cell r="D16190">
            <v>74</v>
          </cell>
          <cell r="M16190">
            <v>0.86016000000000015</v>
          </cell>
          <cell r="R16190">
            <v>0.97234374999999995</v>
          </cell>
          <cell r="BC16190">
            <v>0</v>
          </cell>
          <cell r="BD16190">
            <v>6977.9939065309563</v>
          </cell>
          <cell r="BF16190">
            <v>248</v>
          </cell>
          <cell r="BG16190">
            <v>248</v>
          </cell>
          <cell r="BH16190">
            <v>0</v>
          </cell>
          <cell r="BI16190">
            <v>1778</v>
          </cell>
          <cell r="BK16190">
            <v>0</v>
          </cell>
          <cell r="BL16190">
            <v>1550.5813953488373</v>
          </cell>
        </row>
        <row r="16191">
          <cell r="A16191">
            <v>1522</v>
          </cell>
          <cell r="B16191" t="str">
            <v>Solution B</v>
          </cell>
          <cell r="C16191" t="str">
            <v>M474</v>
          </cell>
          <cell r="D16191">
            <v>75</v>
          </cell>
          <cell r="M16191">
            <v>0.86016000000000015</v>
          </cell>
          <cell r="R16191">
            <v>0.97234374999999995</v>
          </cell>
          <cell r="BC16191">
            <v>2120.5211164723046</v>
          </cell>
          <cell r="BD16191">
            <v>0</v>
          </cell>
          <cell r="BF16191">
            <v>248</v>
          </cell>
          <cell r="BG16191">
            <v>248</v>
          </cell>
          <cell r="BH16191">
            <v>0</v>
          </cell>
          <cell r="BI16191">
            <v>1778</v>
          </cell>
          <cell r="BK16191">
            <v>587.4449339207049</v>
          </cell>
          <cell r="BL16191">
            <v>0</v>
          </cell>
        </row>
        <row r="16192">
          <cell r="A16192">
            <v>1522</v>
          </cell>
          <cell r="B16192" t="str">
            <v>Solution C</v>
          </cell>
          <cell r="C16192" t="str">
            <v>M475</v>
          </cell>
          <cell r="D16192">
            <v>76</v>
          </cell>
          <cell r="M16192">
            <v>0.86016000000000015</v>
          </cell>
          <cell r="R16192">
            <v>0</v>
          </cell>
          <cell r="BC16192">
            <v>6001.074759616622</v>
          </cell>
          <cell r="BD16192">
            <v>0</v>
          </cell>
          <cell r="BF16192">
            <v>248</v>
          </cell>
          <cell r="BG16192">
            <v>248</v>
          </cell>
          <cell r="BH16192">
            <v>0</v>
          </cell>
          <cell r="BI16192">
            <v>1778</v>
          </cell>
          <cell r="BK16192">
            <v>1333.5</v>
          </cell>
          <cell r="BL16192">
            <v>0</v>
          </cell>
        </row>
        <row r="16193">
          <cell r="A16193">
            <v>1522</v>
          </cell>
          <cell r="B16193" t="str">
            <v>Solution E</v>
          </cell>
          <cell r="C16193" t="str">
            <v>M476</v>
          </cell>
          <cell r="D16193">
            <v>77</v>
          </cell>
          <cell r="M16193">
            <v>0.86016000000000015</v>
          </cell>
          <cell r="R16193">
            <v>0.97234374999999995</v>
          </cell>
          <cell r="BC16193">
            <v>1060.2605582361523</v>
          </cell>
          <cell r="BD16193">
            <v>3488.9969532654782</v>
          </cell>
          <cell r="BF16193">
            <v>248</v>
          </cell>
          <cell r="BG16193">
            <v>248</v>
          </cell>
          <cell r="BH16193">
            <v>0</v>
          </cell>
          <cell r="BI16193">
            <v>1778</v>
          </cell>
          <cell r="BK16193">
            <v>1550.5813953488373</v>
          </cell>
          <cell r="BL16193">
            <v>0</v>
          </cell>
        </row>
        <row r="16194">
          <cell r="A16194">
            <v>1522</v>
          </cell>
          <cell r="B16194" t="str">
            <v>Solution G</v>
          </cell>
          <cell r="C16194" t="str">
            <v>M477</v>
          </cell>
          <cell r="D16194">
            <v>78</v>
          </cell>
          <cell r="M16194">
            <v>0.86016000000000015</v>
          </cell>
          <cell r="R16194">
            <v>0.97234374999999995</v>
          </cell>
          <cell r="BC16194">
            <v>1923.4213973130197</v>
          </cell>
          <cell r="BD16194">
            <v>0</v>
          </cell>
          <cell r="BF16194">
            <v>248</v>
          </cell>
          <cell r="BG16194">
            <v>248</v>
          </cell>
          <cell r="BH16194">
            <v>0</v>
          </cell>
          <cell r="BI16194">
            <v>1778</v>
          </cell>
          <cell r="BK16194">
            <v>587.4449339207049</v>
          </cell>
          <cell r="BL16194">
            <v>0</v>
          </cell>
        </row>
        <row r="16195">
          <cell r="A16195">
            <v>1522</v>
          </cell>
          <cell r="B16195" t="str">
            <v>Solution H</v>
          </cell>
          <cell r="C16195" t="str">
            <v>M478</v>
          </cell>
          <cell r="D16195">
            <v>79</v>
          </cell>
          <cell r="M16195">
            <v>0.86016000000000015</v>
          </cell>
          <cell r="R16195">
            <v>0.97234374999999995</v>
          </cell>
          <cell r="BC16195">
            <v>0</v>
          </cell>
          <cell r="BD16195">
            <v>6001.074759616622</v>
          </cell>
          <cell r="BF16195">
            <v>248</v>
          </cell>
          <cell r="BG16195">
            <v>248</v>
          </cell>
          <cell r="BH16195">
            <v>0</v>
          </cell>
          <cell r="BI16195">
            <v>1778</v>
          </cell>
          <cell r="BK16195">
            <v>0</v>
          </cell>
          <cell r="BL16195">
            <v>1333.5</v>
          </cell>
        </row>
        <row r="16196">
          <cell r="A16196">
            <v>1522</v>
          </cell>
          <cell r="B16196" t="str">
            <v>Solution I</v>
          </cell>
          <cell r="C16196" t="str">
            <v>M479</v>
          </cell>
          <cell r="D16196">
            <v>80</v>
          </cell>
          <cell r="M16196">
            <v>0.86016000000000015</v>
          </cell>
          <cell r="R16196">
            <v>0.97234374999999995</v>
          </cell>
          <cell r="BC16196">
            <v>0</v>
          </cell>
          <cell r="BD16196">
            <v>9232.4227071024943</v>
          </cell>
          <cell r="BF16196">
            <v>248</v>
          </cell>
          <cell r="BG16196">
            <v>248</v>
          </cell>
          <cell r="BH16196">
            <v>0</v>
          </cell>
          <cell r="BI16196">
            <v>1778</v>
          </cell>
          <cell r="BK16196">
            <v>0</v>
          </cell>
          <cell r="BL16196">
            <v>2051.5384615384614</v>
          </cell>
        </row>
        <row r="16197">
          <cell r="A16197">
            <v>1522</v>
          </cell>
          <cell r="B16197" t="str">
            <v>Solution J</v>
          </cell>
          <cell r="C16197" t="str">
            <v>M480</v>
          </cell>
          <cell r="D16197">
            <v>81</v>
          </cell>
          <cell r="M16197">
            <v>0.86016000000000015</v>
          </cell>
          <cell r="R16197">
            <v>0.97234374999999995</v>
          </cell>
          <cell r="BC16197">
            <v>2643.6452685535778</v>
          </cell>
          <cell r="BD16197">
            <v>0</v>
          </cell>
          <cell r="BF16197">
            <v>248</v>
          </cell>
          <cell r="BG16197">
            <v>248</v>
          </cell>
          <cell r="BH16197">
            <v>0</v>
          </cell>
          <cell r="BI16197">
            <v>1778</v>
          </cell>
          <cell r="BK16197">
            <v>587.4449339207049</v>
          </cell>
          <cell r="BL16197">
            <v>0</v>
          </cell>
        </row>
        <row r="16198">
          <cell r="A16198">
            <v>1523</v>
          </cell>
          <cell r="B16198" t="str">
            <v>BAU</v>
          </cell>
          <cell r="C16198" t="str">
            <v>M439</v>
          </cell>
          <cell r="D16198">
            <v>40</v>
          </cell>
          <cell r="E16198" t="str">
            <v>C001</v>
          </cell>
          <cell r="G16198">
            <v>1</v>
          </cell>
          <cell r="M16198">
            <v>23.25</v>
          </cell>
          <cell r="R16198">
            <v>0.34485294117647058</v>
          </cell>
          <cell r="BC16198">
            <v>12045.175279854033</v>
          </cell>
          <cell r="BD16198">
            <v>0</v>
          </cell>
          <cell r="BF16198">
            <v>3974</v>
          </cell>
          <cell r="BG16198">
            <v>2207.7777777777778</v>
          </cell>
          <cell r="BH16198">
            <v>0</v>
          </cell>
          <cell r="BI16198">
            <v>670</v>
          </cell>
          <cell r="BK16198">
            <v>670</v>
          </cell>
          <cell r="BL16198">
            <v>0</v>
          </cell>
        </row>
        <row r="16199">
          <cell r="A16199">
            <v>1523</v>
          </cell>
          <cell r="B16199" t="str">
            <v>Solution D</v>
          </cell>
          <cell r="C16199" t="str">
            <v>M440</v>
          </cell>
          <cell r="D16199">
            <v>41</v>
          </cell>
          <cell r="E16199" t="str">
            <v>C001</v>
          </cell>
          <cell r="G16199">
            <v>1</v>
          </cell>
          <cell r="M16199">
            <v>23.25</v>
          </cell>
          <cell r="R16199">
            <v>0.34485294117647058</v>
          </cell>
          <cell r="BC16199">
            <v>4256.2456819272202</v>
          </cell>
          <cell r="BD16199">
            <v>0</v>
          </cell>
          <cell r="BF16199">
            <v>3974</v>
          </cell>
          <cell r="BG16199">
            <v>2207.7777777777778</v>
          </cell>
          <cell r="BH16199">
            <v>0</v>
          </cell>
          <cell r="BI16199">
            <v>670</v>
          </cell>
          <cell r="BK16199">
            <v>221.36563876651982</v>
          </cell>
          <cell r="BL16199">
            <v>0</v>
          </cell>
        </row>
        <row r="16200">
          <cell r="A16200">
            <v>1523</v>
          </cell>
          <cell r="B16200" t="str">
            <v>BAU</v>
          </cell>
          <cell r="C16200" t="str">
            <v>M511</v>
          </cell>
          <cell r="D16200">
            <v>112</v>
          </cell>
          <cell r="E16200" t="str">
            <v>C002</v>
          </cell>
          <cell r="G16200">
            <v>2</v>
          </cell>
          <cell r="M16200">
            <v>23.25</v>
          </cell>
          <cell r="R16200">
            <v>0.34485294117647058</v>
          </cell>
          <cell r="BC16200">
            <v>12045.175279854033</v>
          </cell>
          <cell r="BD16200">
            <v>0</v>
          </cell>
          <cell r="BF16200">
            <v>3974</v>
          </cell>
          <cell r="BG16200">
            <v>1806.3636363636363</v>
          </cell>
          <cell r="BH16200">
            <v>0</v>
          </cell>
          <cell r="BI16200">
            <v>670</v>
          </cell>
          <cell r="BK16200">
            <v>670</v>
          </cell>
          <cell r="BL16200">
            <v>0</v>
          </cell>
        </row>
        <row r="16201">
          <cell r="A16201">
            <v>1523</v>
          </cell>
          <cell r="B16201" t="str">
            <v>Solution D</v>
          </cell>
          <cell r="C16201" t="str">
            <v>M512</v>
          </cell>
          <cell r="D16201">
            <v>113</v>
          </cell>
          <cell r="E16201" t="str">
            <v>C002</v>
          </cell>
          <cell r="G16201">
            <v>2</v>
          </cell>
          <cell r="M16201">
            <v>23.25</v>
          </cell>
          <cell r="R16201">
            <v>0.34485294117647058</v>
          </cell>
          <cell r="BC16201">
            <v>4256.2456819272202</v>
          </cell>
          <cell r="BD16201">
            <v>0</v>
          </cell>
          <cell r="BF16201">
            <v>3974</v>
          </cell>
          <cell r="BG16201">
            <v>1806.3636363636363</v>
          </cell>
          <cell r="BH16201">
            <v>0</v>
          </cell>
          <cell r="BI16201">
            <v>670</v>
          </cell>
          <cell r="BK16201">
            <v>221.36563876651982</v>
          </cell>
          <cell r="BL16201">
            <v>0</v>
          </cell>
        </row>
        <row r="16202">
          <cell r="A16202">
            <v>1524</v>
          </cell>
          <cell r="B16202" t="str">
            <v>BAU</v>
          </cell>
          <cell r="C16202" t="str">
            <v>M400</v>
          </cell>
          <cell r="D16202">
            <v>1</v>
          </cell>
          <cell r="M16202">
            <v>0.37120000000000003</v>
          </cell>
          <cell r="R16202">
            <v>0</v>
          </cell>
          <cell r="BC16202">
            <v>0</v>
          </cell>
          <cell r="BD16202">
            <v>4583.1002631155716</v>
          </cell>
          <cell r="BF16202">
            <v>114</v>
          </cell>
          <cell r="BG16202">
            <v>114</v>
          </cell>
          <cell r="BH16202">
            <v>935</v>
          </cell>
          <cell r="BI16202">
            <v>0</v>
          </cell>
          <cell r="BK16202">
            <v>935</v>
          </cell>
          <cell r="BL16202">
            <v>0</v>
          </cell>
        </row>
        <row r="16203">
          <cell r="A16203">
            <v>1524</v>
          </cell>
          <cell r="B16203" t="str">
            <v>Solution A</v>
          </cell>
          <cell r="C16203" t="str">
            <v>M401</v>
          </cell>
          <cell r="D16203">
            <v>2</v>
          </cell>
          <cell r="M16203">
            <v>0.37120000000000003</v>
          </cell>
          <cell r="R16203">
            <v>0</v>
          </cell>
          <cell r="BC16203">
            <v>0</v>
          </cell>
          <cell r="BD16203">
            <v>4583.1002631155716</v>
          </cell>
          <cell r="BF16203">
            <v>114</v>
          </cell>
          <cell r="BG16203">
            <v>114</v>
          </cell>
          <cell r="BH16203">
            <v>935</v>
          </cell>
          <cell r="BI16203">
            <v>0</v>
          </cell>
          <cell r="BK16203">
            <v>935</v>
          </cell>
          <cell r="BL16203">
            <v>0</v>
          </cell>
        </row>
        <row r="16204">
          <cell r="A16204">
            <v>1524</v>
          </cell>
          <cell r="B16204" t="str">
            <v>Solution B</v>
          </cell>
          <cell r="C16204" t="str">
            <v>M402</v>
          </cell>
          <cell r="D16204">
            <v>3</v>
          </cell>
          <cell r="M16204">
            <v>0.37120000000000003</v>
          </cell>
          <cell r="R16204">
            <v>0</v>
          </cell>
          <cell r="BC16204">
            <v>1392.7442495686896</v>
          </cell>
          <cell r="BD16204">
            <v>0</v>
          </cell>
          <cell r="BF16204">
            <v>114</v>
          </cell>
          <cell r="BG16204">
            <v>114</v>
          </cell>
          <cell r="BH16204">
            <v>935</v>
          </cell>
          <cell r="BI16204">
            <v>0</v>
          </cell>
          <cell r="BK16204">
            <v>935</v>
          </cell>
          <cell r="BL16204">
            <v>0</v>
          </cell>
        </row>
        <row r="16205">
          <cell r="A16205">
            <v>1524</v>
          </cell>
          <cell r="B16205" t="str">
            <v>Solution C</v>
          </cell>
          <cell r="C16205" t="str">
            <v>M403</v>
          </cell>
          <cell r="D16205">
            <v>4</v>
          </cell>
          <cell r="M16205">
            <v>0.37120000000000003</v>
          </cell>
          <cell r="R16205">
            <v>0</v>
          </cell>
          <cell r="BC16205">
            <v>3941.4662262793918</v>
          </cell>
          <cell r="BD16205">
            <v>0</v>
          </cell>
          <cell r="BF16205">
            <v>114</v>
          </cell>
          <cell r="BG16205">
            <v>114</v>
          </cell>
          <cell r="BH16205">
            <v>935</v>
          </cell>
          <cell r="BI16205">
            <v>0</v>
          </cell>
          <cell r="BK16205">
            <v>935</v>
          </cell>
          <cell r="BL16205">
            <v>0</v>
          </cell>
        </row>
        <row r="16206">
          <cell r="A16206">
            <v>1524</v>
          </cell>
          <cell r="B16206" t="str">
            <v>Solution E</v>
          </cell>
          <cell r="C16206" t="str">
            <v>M404</v>
          </cell>
          <cell r="D16206">
            <v>5</v>
          </cell>
          <cell r="M16206">
            <v>0.37120000000000003</v>
          </cell>
          <cell r="R16206">
            <v>0</v>
          </cell>
          <cell r="BC16206">
            <v>696.37212478434481</v>
          </cell>
          <cell r="BD16206">
            <v>2291.5501315577858</v>
          </cell>
          <cell r="BF16206">
            <v>114</v>
          </cell>
          <cell r="BG16206">
            <v>114</v>
          </cell>
          <cell r="BH16206">
            <v>935</v>
          </cell>
          <cell r="BI16206">
            <v>0</v>
          </cell>
          <cell r="BK16206">
            <v>935</v>
          </cell>
          <cell r="BL16206">
            <v>0</v>
          </cell>
        </row>
        <row r="16207">
          <cell r="A16207">
            <v>1524</v>
          </cell>
          <cell r="B16207" t="str">
            <v>Solution G</v>
          </cell>
          <cell r="C16207" t="str">
            <v>M405</v>
          </cell>
          <cell r="D16207">
            <v>6</v>
          </cell>
          <cell r="M16207">
            <v>0.37120000000000003</v>
          </cell>
          <cell r="R16207">
            <v>0</v>
          </cell>
          <cell r="BC16207">
            <v>1263.2904571408308</v>
          </cell>
          <cell r="BD16207">
            <v>0</v>
          </cell>
          <cell r="BF16207">
            <v>114</v>
          </cell>
          <cell r="BG16207">
            <v>114</v>
          </cell>
          <cell r="BH16207">
            <v>935</v>
          </cell>
          <cell r="BI16207">
            <v>0</v>
          </cell>
          <cell r="BK16207">
            <v>935</v>
          </cell>
          <cell r="BL16207">
            <v>0</v>
          </cell>
        </row>
        <row r="16208">
          <cell r="A16208">
            <v>1524</v>
          </cell>
          <cell r="B16208" t="str">
            <v>Solution H</v>
          </cell>
          <cell r="C16208" t="str">
            <v>M406</v>
          </cell>
          <cell r="D16208">
            <v>7</v>
          </cell>
          <cell r="M16208">
            <v>0.37120000000000003</v>
          </cell>
          <cell r="R16208">
            <v>0</v>
          </cell>
          <cell r="BC16208">
            <v>0</v>
          </cell>
          <cell r="BD16208">
            <v>3941.4662262793918</v>
          </cell>
          <cell r="BF16208">
            <v>114</v>
          </cell>
          <cell r="BG16208">
            <v>114</v>
          </cell>
          <cell r="BH16208">
            <v>935</v>
          </cell>
          <cell r="BI16208">
            <v>0</v>
          </cell>
          <cell r="BK16208">
            <v>935</v>
          </cell>
          <cell r="BL16208">
            <v>0</v>
          </cell>
        </row>
        <row r="16209">
          <cell r="A16209">
            <v>1524</v>
          </cell>
          <cell r="B16209" t="str">
            <v>Solution I</v>
          </cell>
          <cell r="C16209" t="str">
            <v>M407</v>
          </cell>
          <cell r="D16209">
            <v>8</v>
          </cell>
          <cell r="M16209">
            <v>0.37120000000000003</v>
          </cell>
          <cell r="R16209">
            <v>0</v>
          </cell>
          <cell r="BC16209">
            <v>0</v>
          </cell>
          <cell r="BD16209">
            <v>6063.7941942759871</v>
          </cell>
          <cell r="BF16209">
            <v>114</v>
          </cell>
          <cell r="BG16209">
            <v>114</v>
          </cell>
          <cell r="BH16209">
            <v>935</v>
          </cell>
          <cell r="BI16209">
            <v>0</v>
          </cell>
          <cell r="BK16209">
            <v>935</v>
          </cell>
          <cell r="BL16209">
            <v>0</v>
          </cell>
        </row>
        <row r="16210">
          <cell r="A16210">
            <v>1524</v>
          </cell>
          <cell r="B16210" t="str">
            <v>Solution J</v>
          </cell>
          <cell r="C16210" t="str">
            <v>M408</v>
          </cell>
          <cell r="D16210">
            <v>9</v>
          </cell>
          <cell r="M16210">
            <v>0.37120000000000003</v>
          </cell>
          <cell r="R16210">
            <v>0</v>
          </cell>
          <cell r="BC16210">
            <v>1736.3287340437848</v>
          </cell>
          <cell r="BD16210">
            <v>0</v>
          </cell>
          <cell r="BF16210">
            <v>114</v>
          </cell>
          <cell r="BG16210">
            <v>114</v>
          </cell>
          <cell r="BH16210">
            <v>935</v>
          </cell>
          <cell r="BI16210">
            <v>0</v>
          </cell>
          <cell r="BK16210">
            <v>935</v>
          </cell>
          <cell r="BL16210">
            <v>0</v>
          </cell>
        </row>
        <row r="16211">
          <cell r="A16211">
            <v>1524</v>
          </cell>
          <cell r="B16211" t="str">
            <v>BAU</v>
          </cell>
          <cell r="C16211" t="str">
            <v>M472</v>
          </cell>
          <cell r="D16211">
            <v>73</v>
          </cell>
          <cell r="M16211">
            <v>0.37120000000000003</v>
          </cell>
          <cell r="R16211">
            <v>0</v>
          </cell>
          <cell r="BC16211">
            <v>0</v>
          </cell>
          <cell r="BD16211">
            <v>4583.1002631155716</v>
          </cell>
          <cell r="BF16211">
            <v>114</v>
          </cell>
          <cell r="BG16211">
            <v>114</v>
          </cell>
          <cell r="BH16211">
            <v>935</v>
          </cell>
          <cell r="BI16211">
            <v>0</v>
          </cell>
          <cell r="BK16211">
            <v>935</v>
          </cell>
          <cell r="BL16211">
            <v>0</v>
          </cell>
        </row>
        <row r="16212">
          <cell r="A16212">
            <v>1524</v>
          </cell>
          <cell r="B16212" t="str">
            <v>Solution A</v>
          </cell>
          <cell r="C16212" t="str">
            <v>M473</v>
          </cell>
          <cell r="D16212">
            <v>74</v>
          </cell>
          <cell r="M16212">
            <v>0.37120000000000003</v>
          </cell>
          <cell r="R16212">
            <v>0</v>
          </cell>
          <cell r="BC16212">
            <v>0</v>
          </cell>
          <cell r="BD16212">
            <v>4583.1002631155716</v>
          </cell>
          <cell r="BF16212">
            <v>114</v>
          </cell>
          <cell r="BG16212">
            <v>114</v>
          </cell>
          <cell r="BH16212">
            <v>935</v>
          </cell>
          <cell r="BI16212">
            <v>0</v>
          </cell>
          <cell r="BK16212">
            <v>935</v>
          </cell>
          <cell r="BL16212">
            <v>0</v>
          </cell>
        </row>
        <row r="16213">
          <cell r="A16213">
            <v>1524</v>
          </cell>
          <cell r="B16213" t="str">
            <v>Solution B</v>
          </cell>
          <cell r="C16213" t="str">
            <v>M474</v>
          </cell>
          <cell r="D16213">
            <v>75</v>
          </cell>
          <cell r="M16213">
            <v>0.37120000000000003</v>
          </cell>
          <cell r="R16213">
            <v>0</v>
          </cell>
          <cell r="BC16213">
            <v>1392.7442495686896</v>
          </cell>
          <cell r="BD16213">
            <v>0</v>
          </cell>
          <cell r="BF16213">
            <v>114</v>
          </cell>
          <cell r="BG16213">
            <v>114</v>
          </cell>
          <cell r="BH16213">
            <v>935</v>
          </cell>
          <cell r="BI16213">
            <v>0</v>
          </cell>
          <cell r="BK16213">
            <v>935</v>
          </cell>
          <cell r="BL16213">
            <v>0</v>
          </cell>
        </row>
        <row r="16214">
          <cell r="A16214">
            <v>1524</v>
          </cell>
          <cell r="B16214" t="str">
            <v>Solution C</v>
          </cell>
          <cell r="C16214" t="str">
            <v>M475</v>
          </cell>
          <cell r="D16214">
            <v>76</v>
          </cell>
          <cell r="M16214">
            <v>0.37120000000000003</v>
          </cell>
          <cell r="R16214">
            <v>0</v>
          </cell>
          <cell r="BC16214">
            <v>3941.4662262793918</v>
          </cell>
          <cell r="BD16214">
            <v>0</v>
          </cell>
          <cell r="BF16214">
            <v>114</v>
          </cell>
          <cell r="BG16214">
            <v>114</v>
          </cell>
          <cell r="BH16214">
            <v>935</v>
          </cell>
          <cell r="BI16214">
            <v>0</v>
          </cell>
          <cell r="BK16214">
            <v>935</v>
          </cell>
          <cell r="BL16214">
            <v>0</v>
          </cell>
        </row>
        <row r="16215">
          <cell r="A16215">
            <v>1524</v>
          </cell>
          <cell r="B16215" t="str">
            <v>Solution E</v>
          </cell>
          <cell r="C16215" t="str">
            <v>M476</v>
          </cell>
          <cell r="D16215">
            <v>77</v>
          </cell>
          <cell r="M16215">
            <v>0.37120000000000003</v>
          </cell>
          <cell r="R16215">
            <v>0</v>
          </cell>
          <cell r="BC16215">
            <v>696.37212478434481</v>
          </cell>
          <cell r="BD16215">
            <v>2291.5501315577858</v>
          </cell>
          <cell r="BF16215">
            <v>114</v>
          </cell>
          <cell r="BG16215">
            <v>114</v>
          </cell>
          <cell r="BH16215">
            <v>935</v>
          </cell>
          <cell r="BI16215">
            <v>0</v>
          </cell>
          <cell r="BK16215">
            <v>935</v>
          </cell>
          <cell r="BL16215">
            <v>0</v>
          </cell>
        </row>
        <row r="16216">
          <cell r="A16216">
            <v>1524</v>
          </cell>
          <cell r="B16216" t="str">
            <v>Solution G</v>
          </cell>
          <cell r="C16216" t="str">
            <v>M477</v>
          </cell>
          <cell r="D16216">
            <v>78</v>
          </cell>
          <cell r="M16216">
            <v>0.37120000000000003</v>
          </cell>
          <cell r="R16216">
            <v>0</v>
          </cell>
          <cell r="BC16216">
            <v>1263.2904571408308</v>
          </cell>
          <cell r="BD16216">
            <v>0</v>
          </cell>
          <cell r="BF16216">
            <v>114</v>
          </cell>
          <cell r="BG16216">
            <v>114</v>
          </cell>
          <cell r="BH16216">
            <v>935</v>
          </cell>
          <cell r="BI16216">
            <v>0</v>
          </cell>
          <cell r="BK16216">
            <v>935</v>
          </cell>
          <cell r="BL16216">
            <v>0</v>
          </cell>
        </row>
        <row r="16217">
          <cell r="A16217">
            <v>1524</v>
          </cell>
          <cell r="B16217" t="str">
            <v>Solution H</v>
          </cell>
          <cell r="C16217" t="str">
            <v>M478</v>
          </cell>
          <cell r="D16217">
            <v>79</v>
          </cell>
          <cell r="M16217">
            <v>0.37120000000000003</v>
          </cell>
          <cell r="R16217">
            <v>0</v>
          </cell>
          <cell r="BC16217">
            <v>0</v>
          </cell>
          <cell r="BD16217">
            <v>3941.4662262793918</v>
          </cell>
          <cell r="BF16217">
            <v>114</v>
          </cell>
          <cell r="BG16217">
            <v>114</v>
          </cell>
          <cell r="BH16217">
            <v>935</v>
          </cell>
          <cell r="BI16217">
            <v>0</v>
          </cell>
          <cell r="BK16217">
            <v>935</v>
          </cell>
          <cell r="BL16217">
            <v>0</v>
          </cell>
        </row>
        <row r="16218">
          <cell r="A16218">
            <v>1524</v>
          </cell>
          <cell r="B16218" t="str">
            <v>Solution I</v>
          </cell>
          <cell r="C16218" t="str">
            <v>M479</v>
          </cell>
          <cell r="D16218">
            <v>80</v>
          </cell>
          <cell r="M16218">
            <v>0.37120000000000003</v>
          </cell>
          <cell r="R16218">
            <v>0</v>
          </cell>
          <cell r="BC16218">
            <v>0</v>
          </cell>
          <cell r="BD16218">
            <v>6063.7941942759871</v>
          </cell>
          <cell r="BF16218">
            <v>114</v>
          </cell>
          <cell r="BG16218">
            <v>114</v>
          </cell>
          <cell r="BH16218">
            <v>935</v>
          </cell>
          <cell r="BI16218">
            <v>0</v>
          </cell>
          <cell r="BK16218">
            <v>935</v>
          </cell>
          <cell r="BL16218">
            <v>0</v>
          </cell>
        </row>
        <row r="16219">
          <cell r="A16219">
            <v>1524</v>
          </cell>
          <cell r="B16219" t="str">
            <v>Solution J</v>
          </cell>
          <cell r="C16219" t="str">
            <v>M480</v>
          </cell>
          <cell r="D16219">
            <v>81</v>
          </cell>
          <cell r="M16219">
            <v>0.37120000000000003</v>
          </cell>
          <cell r="R16219">
            <v>0</v>
          </cell>
          <cell r="BC16219">
            <v>1736.3287340437848</v>
          </cell>
          <cell r="BD16219">
            <v>0</v>
          </cell>
          <cell r="BF16219">
            <v>114</v>
          </cell>
          <cell r="BG16219">
            <v>114</v>
          </cell>
          <cell r="BH16219">
            <v>935</v>
          </cell>
          <cell r="BI16219">
            <v>0</v>
          </cell>
          <cell r="BK16219">
            <v>935</v>
          </cell>
          <cell r="BL16219">
            <v>0</v>
          </cell>
        </row>
        <row r="16220">
          <cell r="A16220">
            <v>1525</v>
          </cell>
          <cell r="B16220" t="str">
            <v>BAU</v>
          </cell>
          <cell r="C16220" t="str">
            <v>M400</v>
          </cell>
          <cell r="D16220">
            <v>1</v>
          </cell>
          <cell r="M16220">
            <v>112.36480000000002</v>
          </cell>
          <cell r="R16220">
            <v>94.039222602739713</v>
          </cell>
          <cell r="BC16220">
            <v>0</v>
          </cell>
          <cell r="BD16220">
            <v>1550090.0409514527</v>
          </cell>
          <cell r="BF16220">
            <v>29389</v>
          </cell>
          <cell r="BG16220">
            <v>29389</v>
          </cell>
          <cell r="BH16220">
            <v>0</v>
          </cell>
          <cell r="BI16220">
            <v>186799</v>
          </cell>
          <cell r="BK16220">
            <v>0</v>
          </cell>
          <cell r="BL16220">
            <v>186799</v>
          </cell>
        </row>
        <row r="16221">
          <cell r="A16221">
            <v>1525</v>
          </cell>
          <cell r="B16221" t="str">
            <v>Solution A</v>
          </cell>
          <cell r="C16221" t="str">
            <v>M401</v>
          </cell>
          <cell r="D16221">
            <v>2</v>
          </cell>
          <cell r="M16221">
            <v>112.36480000000002</v>
          </cell>
          <cell r="R16221">
            <v>94.039222602739713</v>
          </cell>
          <cell r="BC16221">
            <v>0</v>
          </cell>
          <cell r="BD16221">
            <v>1550090.0409514527</v>
          </cell>
          <cell r="BF16221">
            <v>29389</v>
          </cell>
          <cell r="BG16221">
            <v>29389</v>
          </cell>
          <cell r="BH16221">
            <v>0</v>
          </cell>
          <cell r="BI16221">
            <v>186799</v>
          </cell>
          <cell r="BK16221">
            <v>0</v>
          </cell>
          <cell r="BL16221">
            <v>162906.10465116278</v>
          </cell>
        </row>
        <row r="16222">
          <cell r="A16222">
            <v>1525</v>
          </cell>
          <cell r="B16222" t="str">
            <v>Solution B</v>
          </cell>
          <cell r="C16222" t="str">
            <v>M402</v>
          </cell>
          <cell r="D16222">
            <v>3</v>
          </cell>
          <cell r="M16222">
            <v>112.36480000000002</v>
          </cell>
          <cell r="R16222">
            <v>94.039222602739713</v>
          </cell>
          <cell r="BC16222">
            <v>471052.09725026472</v>
          </cell>
          <cell r="BD16222">
            <v>0</v>
          </cell>
          <cell r="BF16222">
            <v>29389</v>
          </cell>
          <cell r="BG16222">
            <v>29389</v>
          </cell>
          <cell r="BH16222">
            <v>0</v>
          </cell>
          <cell r="BI16222">
            <v>186799</v>
          </cell>
          <cell r="BK16222">
            <v>61717.731277533036</v>
          </cell>
          <cell r="BL16222">
            <v>0</v>
          </cell>
        </row>
        <row r="16223">
          <cell r="A16223">
            <v>1525</v>
          </cell>
          <cell r="B16223" t="str">
            <v>Solution C</v>
          </cell>
          <cell r="C16223" t="str">
            <v>M403</v>
          </cell>
          <cell r="D16223">
            <v>4</v>
          </cell>
          <cell r="M16223">
            <v>112.36480000000002</v>
          </cell>
          <cell r="R16223">
            <v>0</v>
          </cell>
          <cell r="BC16223">
            <v>1333077.4352182492</v>
          </cell>
          <cell r="BD16223">
            <v>0</v>
          </cell>
          <cell r="BF16223">
            <v>29389</v>
          </cell>
          <cell r="BG16223">
            <v>29389</v>
          </cell>
          <cell r="BH16223">
            <v>0</v>
          </cell>
          <cell r="BI16223">
            <v>186799</v>
          </cell>
          <cell r="BK16223">
            <v>140099.25</v>
          </cell>
          <cell r="BL16223">
            <v>0</v>
          </cell>
        </row>
        <row r="16224">
          <cell r="A16224">
            <v>1525</v>
          </cell>
          <cell r="B16224" t="str">
            <v>Solution E</v>
          </cell>
          <cell r="C16224" t="str">
            <v>M404</v>
          </cell>
          <cell r="D16224">
            <v>5</v>
          </cell>
          <cell r="M16224">
            <v>112.36480000000002</v>
          </cell>
          <cell r="R16224">
            <v>94.039222602739713</v>
          </cell>
          <cell r="BC16224">
            <v>235526.04862513236</v>
          </cell>
          <cell r="BD16224">
            <v>775045.02047572634</v>
          </cell>
          <cell r="BF16224">
            <v>29389</v>
          </cell>
          <cell r="BG16224">
            <v>29389</v>
          </cell>
          <cell r="BH16224">
            <v>0</v>
          </cell>
          <cell r="BI16224">
            <v>186799</v>
          </cell>
          <cell r="BK16224">
            <v>162906.10465116278</v>
          </cell>
          <cell r="BL16224">
            <v>0</v>
          </cell>
        </row>
        <row r="16225">
          <cell r="A16225">
            <v>1525</v>
          </cell>
          <cell r="B16225" t="str">
            <v>Solution G</v>
          </cell>
          <cell r="C16225" t="str">
            <v>M405</v>
          </cell>
          <cell r="D16225">
            <v>6</v>
          </cell>
          <cell r="M16225">
            <v>112.36480000000002</v>
          </cell>
          <cell r="R16225">
            <v>94.039222602739713</v>
          </cell>
          <cell r="BC16225">
            <v>427268.40872379782</v>
          </cell>
          <cell r="BD16225">
            <v>0</v>
          </cell>
          <cell r="BF16225">
            <v>29389</v>
          </cell>
          <cell r="BG16225">
            <v>29389</v>
          </cell>
          <cell r="BH16225">
            <v>0</v>
          </cell>
          <cell r="BI16225">
            <v>186799</v>
          </cell>
          <cell r="BK16225">
            <v>61717.731277533036</v>
          </cell>
          <cell r="BL16225">
            <v>0</v>
          </cell>
        </row>
        <row r="16226">
          <cell r="A16226">
            <v>1525</v>
          </cell>
          <cell r="B16226" t="str">
            <v>Solution H</v>
          </cell>
          <cell r="C16226" t="str">
            <v>M406</v>
          </cell>
          <cell r="D16226">
            <v>7</v>
          </cell>
          <cell r="M16226">
            <v>112.36480000000002</v>
          </cell>
          <cell r="R16226">
            <v>94.039222602739713</v>
          </cell>
          <cell r="BC16226">
            <v>0</v>
          </cell>
          <cell r="BD16226">
            <v>1333077.4352182492</v>
          </cell>
          <cell r="BF16226">
            <v>29389</v>
          </cell>
          <cell r="BG16226">
            <v>29389</v>
          </cell>
          <cell r="BH16226">
            <v>0</v>
          </cell>
          <cell r="BI16226">
            <v>186799</v>
          </cell>
          <cell r="BK16226">
            <v>0</v>
          </cell>
          <cell r="BL16226">
            <v>140099.25</v>
          </cell>
        </row>
        <row r="16227">
          <cell r="A16227">
            <v>1525</v>
          </cell>
          <cell r="B16227" t="str">
            <v>Solution I</v>
          </cell>
          <cell r="C16227" t="str">
            <v>M407</v>
          </cell>
          <cell r="D16227">
            <v>8</v>
          </cell>
          <cell r="M16227">
            <v>112.36480000000002</v>
          </cell>
          <cell r="R16227">
            <v>94.039222602739713</v>
          </cell>
          <cell r="BC16227">
            <v>0</v>
          </cell>
          <cell r="BD16227">
            <v>2050888.3618742295</v>
          </cell>
          <cell r="BF16227">
            <v>29389</v>
          </cell>
          <cell r="BG16227">
            <v>29389</v>
          </cell>
          <cell r="BH16227">
            <v>0</v>
          </cell>
          <cell r="BI16227">
            <v>186799</v>
          </cell>
          <cell r="BK16227">
            <v>0</v>
          </cell>
          <cell r="BL16227">
            <v>215537.30769230769</v>
          </cell>
        </row>
        <row r="16228">
          <cell r="A16228">
            <v>1525</v>
          </cell>
          <cell r="B16228" t="str">
            <v>Solution J</v>
          </cell>
          <cell r="C16228" t="str">
            <v>M408</v>
          </cell>
          <cell r="D16228">
            <v>9</v>
          </cell>
          <cell r="M16228">
            <v>112.36480000000002</v>
          </cell>
          <cell r="R16228">
            <v>94.039222602739713</v>
          </cell>
          <cell r="BC16228">
            <v>587258.78203447105</v>
          </cell>
          <cell r="BD16228">
            <v>0</v>
          </cell>
          <cell r="BF16228">
            <v>29389</v>
          </cell>
          <cell r="BG16228">
            <v>29389</v>
          </cell>
          <cell r="BH16228">
            <v>0</v>
          </cell>
          <cell r="BI16228">
            <v>186799</v>
          </cell>
          <cell r="BK16228">
            <v>61717.731277533036</v>
          </cell>
          <cell r="BL16228">
            <v>0</v>
          </cell>
        </row>
        <row r="16229">
          <cell r="A16229">
            <v>1525</v>
          </cell>
          <cell r="B16229" t="str">
            <v>BAU</v>
          </cell>
          <cell r="C16229" t="str">
            <v>M472</v>
          </cell>
          <cell r="D16229">
            <v>73</v>
          </cell>
          <cell r="M16229">
            <v>112.36480000000002</v>
          </cell>
          <cell r="R16229">
            <v>94.039222602739713</v>
          </cell>
          <cell r="BC16229">
            <v>0</v>
          </cell>
          <cell r="BD16229">
            <v>1550090.0409514527</v>
          </cell>
          <cell r="BF16229">
            <v>29389</v>
          </cell>
          <cell r="BG16229">
            <v>29389</v>
          </cell>
          <cell r="BH16229">
            <v>0</v>
          </cell>
          <cell r="BI16229">
            <v>186799</v>
          </cell>
          <cell r="BK16229">
            <v>0</v>
          </cell>
          <cell r="BL16229">
            <v>186799</v>
          </cell>
        </row>
        <row r="16230">
          <cell r="A16230">
            <v>1525</v>
          </cell>
          <cell r="B16230" t="str">
            <v>Solution A</v>
          </cell>
          <cell r="C16230" t="str">
            <v>M473</v>
          </cell>
          <cell r="D16230">
            <v>74</v>
          </cell>
          <cell r="M16230">
            <v>112.36480000000002</v>
          </cell>
          <cell r="R16230">
            <v>94.039222602739713</v>
          </cell>
          <cell r="BC16230">
            <v>0</v>
          </cell>
          <cell r="BD16230">
            <v>1550090.0409514527</v>
          </cell>
          <cell r="BF16230">
            <v>29389</v>
          </cell>
          <cell r="BG16230">
            <v>29389</v>
          </cell>
          <cell r="BH16230">
            <v>0</v>
          </cell>
          <cell r="BI16230">
            <v>186799</v>
          </cell>
          <cell r="BK16230">
            <v>0</v>
          </cell>
          <cell r="BL16230">
            <v>162906.10465116278</v>
          </cell>
        </row>
        <row r="16231">
          <cell r="A16231">
            <v>1525</v>
          </cell>
          <cell r="B16231" t="str">
            <v>Solution B</v>
          </cell>
          <cell r="C16231" t="str">
            <v>M474</v>
          </cell>
          <cell r="D16231">
            <v>75</v>
          </cell>
          <cell r="M16231">
            <v>112.36480000000002</v>
          </cell>
          <cell r="R16231">
            <v>94.039222602739713</v>
          </cell>
          <cell r="BC16231">
            <v>471052.09725026472</v>
          </cell>
          <cell r="BD16231">
            <v>0</v>
          </cell>
          <cell r="BF16231">
            <v>29389</v>
          </cell>
          <cell r="BG16231">
            <v>29389</v>
          </cell>
          <cell r="BH16231">
            <v>0</v>
          </cell>
          <cell r="BI16231">
            <v>186799</v>
          </cell>
          <cell r="BK16231">
            <v>61717.731277533036</v>
          </cell>
          <cell r="BL16231">
            <v>0</v>
          </cell>
        </row>
        <row r="16232">
          <cell r="A16232">
            <v>1525</v>
          </cell>
          <cell r="B16232" t="str">
            <v>Solution C</v>
          </cell>
          <cell r="C16232" t="str">
            <v>M475</v>
          </cell>
          <cell r="D16232">
            <v>76</v>
          </cell>
          <cell r="M16232">
            <v>112.36480000000002</v>
          </cell>
          <cell r="R16232">
            <v>0</v>
          </cell>
          <cell r="BC16232">
            <v>1333077.4352182492</v>
          </cell>
          <cell r="BD16232">
            <v>0</v>
          </cell>
          <cell r="BF16232">
            <v>29389</v>
          </cell>
          <cell r="BG16232">
            <v>29389</v>
          </cell>
          <cell r="BH16232">
            <v>0</v>
          </cell>
          <cell r="BI16232">
            <v>186799</v>
          </cell>
          <cell r="BK16232">
            <v>140099.25</v>
          </cell>
          <cell r="BL16232">
            <v>0</v>
          </cell>
        </row>
        <row r="16233">
          <cell r="A16233">
            <v>1525</v>
          </cell>
          <cell r="B16233" t="str">
            <v>Solution E</v>
          </cell>
          <cell r="C16233" t="str">
            <v>M476</v>
          </cell>
          <cell r="D16233">
            <v>77</v>
          </cell>
          <cell r="M16233">
            <v>112.36480000000002</v>
          </cell>
          <cell r="R16233">
            <v>94.039222602739713</v>
          </cell>
          <cell r="BC16233">
            <v>235526.04862513236</v>
          </cell>
          <cell r="BD16233">
            <v>775045.02047572634</v>
          </cell>
          <cell r="BF16233">
            <v>29389</v>
          </cell>
          <cell r="BG16233">
            <v>29389</v>
          </cell>
          <cell r="BH16233">
            <v>0</v>
          </cell>
          <cell r="BI16233">
            <v>186799</v>
          </cell>
          <cell r="BK16233">
            <v>162906.10465116278</v>
          </cell>
          <cell r="BL16233">
            <v>0</v>
          </cell>
        </row>
        <row r="16234">
          <cell r="A16234">
            <v>1525</v>
          </cell>
          <cell r="B16234" t="str">
            <v>Solution G</v>
          </cell>
          <cell r="C16234" t="str">
            <v>M477</v>
          </cell>
          <cell r="D16234">
            <v>78</v>
          </cell>
          <cell r="M16234">
            <v>112.36480000000002</v>
          </cell>
          <cell r="R16234">
            <v>94.039222602739713</v>
          </cell>
          <cell r="BC16234">
            <v>427268.40872379782</v>
          </cell>
          <cell r="BD16234">
            <v>0</v>
          </cell>
          <cell r="BF16234">
            <v>29389</v>
          </cell>
          <cell r="BG16234">
            <v>29389</v>
          </cell>
          <cell r="BH16234">
            <v>0</v>
          </cell>
          <cell r="BI16234">
            <v>186799</v>
          </cell>
          <cell r="BK16234">
            <v>61717.731277533036</v>
          </cell>
          <cell r="BL16234">
            <v>0</v>
          </cell>
        </row>
        <row r="16235">
          <cell r="A16235">
            <v>1525</v>
          </cell>
          <cell r="B16235" t="str">
            <v>Solution H</v>
          </cell>
          <cell r="C16235" t="str">
            <v>M478</v>
          </cell>
          <cell r="D16235">
            <v>79</v>
          </cell>
          <cell r="M16235">
            <v>112.36480000000002</v>
          </cell>
          <cell r="R16235">
            <v>94.039222602739713</v>
          </cell>
          <cell r="BC16235">
            <v>0</v>
          </cell>
          <cell r="BD16235">
            <v>1333077.4352182492</v>
          </cell>
          <cell r="BF16235">
            <v>29389</v>
          </cell>
          <cell r="BG16235">
            <v>29389</v>
          </cell>
          <cell r="BH16235">
            <v>0</v>
          </cell>
          <cell r="BI16235">
            <v>186799</v>
          </cell>
          <cell r="BK16235">
            <v>0</v>
          </cell>
          <cell r="BL16235">
            <v>140099.25</v>
          </cell>
        </row>
        <row r="16236">
          <cell r="A16236">
            <v>1525</v>
          </cell>
          <cell r="B16236" t="str">
            <v>Solution I</v>
          </cell>
          <cell r="C16236" t="str">
            <v>M479</v>
          </cell>
          <cell r="D16236">
            <v>80</v>
          </cell>
          <cell r="M16236">
            <v>112.36480000000002</v>
          </cell>
          <cell r="R16236">
            <v>94.039222602739713</v>
          </cell>
          <cell r="BC16236">
            <v>0</v>
          </cell>
          <cell r="BD16236">
            <v>2050888.3618742295</v>
          </cell>
          <cell r="BF16236">
            <v>29389</v>
          </cell>
          <cell r="BG16236">
            <v>29389</v>
          </cell>
          <cell r="BH16236">
            <v>0</v>
          </cell>
          <cell r="BI16236">
            <v>186799</v>
          </cell>
          <cell r="BK16236">
            <v>0</v>
          </cell>
          <cell r="BL16236">
            <v>215537.30769230769</v>
          </cell>
        </row>
        <row r="16237">
          <cell r="A16237">
            <v>1525</v>
          </cell>
          <cell r="B16237" t="str">
            <v>Solution J</v>
          </cell>
          <cell r="C16237" t="str">
            <v>M480</v>
          </cell>
          <cell r="D16237">
            <v>81</v>
          </cell>
          <cell r="M16237">
            <v>112.36480000000002</v>
          </cell>
          <cell r="R16237">
            <v>94.039222602739713</v>
          </cell>
          <cell r="BC16237">
            <v>587258.78203447105</v>
          </cell>
          <cell r="BD16237">
            <v>0</v>
          </cell>
          <cell r="BF16237">
            <v>29389</v>
          </cell>
          <cell r="BG16237">
            <v>29389</v>
          </cell>
          <cell r="BH16237">
            <v>0</v>
          </cell>
          <cell r="BI16237">
            <v>186799</v>
          </cell>
          <cell r="BK16237">
            <v>61717.731277533036</v>
          </cell>
          <cell r="BL16237">
            <v>0</v>
          </cell>
        </row>
        <row r="16238">
          <cell r="A16238">
            <v>1526</v>
          </cell>
          <cell r="B16238" t="str">
            <v>BAU</v>
          </cell>
          <cell r="C16238" t="str">
            <v>M411</v>
          </cell>
          <cell r="D16238">
            <v>12</v>
          </cell>
          <cell r="E16238" t="str">
            <v>C003</v>
          </cell>
          <cell r="G16238">
            <v>3</v>
          </cell>
          <cell r="M16238">
            <v>95.791860800000009</v>
          </cell>
          <cell r="R16238">
            <v>71.768219178082177</v>
          </cell>
          <cell r="BC16238">
            <v>0</v>
          </cell>
          <cell r="BD16238">
            <v>1114725.1178529684</v>
          </cell>
          <cell r="BF16238">
            <v>43076</v>
          </cell>
          <cell r="BG16238">
            <v>18461.142857142859</v>
          </cell>
          <cell r="BH16238">
            <v>49896</v>
          </cell>
          <cell r="BI16238">
            <v>199584</v>
          </cell>
          <cell r="BK16238">
            <v>49896</v>
          </cell>
          <cell r="BL16238">
            <v>199584</v>
          </cell>
        </row>
        <row r="16239">
          <cell r="A16239">
            <v>1526</v>
          </cell>
          <cell r="B16239" t="str">
            <v>Solution A</v>
          </cell>
          <cell r="C16239" t="str">
            <v>M412</v>
          </cell>
          <cell r="D16239">
            <v>13</v>
          </cell>
          <cell r="E16239" t="str">
            <v>C003</v>
          </cell>
          <cell r="G16239">
            <v>3</v>
          </cell>
          <cell r="M16239">
            <v>95.791860800000009</v>
          </cell>
          <cell r="R16239">
            <v>71.768219178082177</v>
          </cell>
          <cell r="BC16239">
            <v>0</v>
          </cell>
          <cell r="BD16239">
            <v>1114725.1178529684</v>
          </cell>
          <cell r="BF16239">
            <v>43076</v>
          </cell>
          <cell r="BG16239">
            <v>18461.142857142859</v>
          </cell>
          <cell r="BH16239">
            <v>49896</v>
          </cell>
          <cell r="BI16239">
            <v>199584</v>
          </cell>
          <cell r="BK16239">
            <v>49896</v>
          </cell>
          <cell r="BL16239">
            <v>174055.81395348837</v>
          </cell>
        </row>
        <row r="16240">
          <cell r="A16240">
            <v>1526</v>
          </cell>
          <cell r="B16240" t="str">
            <v>Solution B</v>
          </cell>
          <cell r="C16240" t="str">
            <v>M413</v>
          </cell>
          <cell r="D16240">
            <v>14</v>
          </cell>
          <cell r="E16240" t="str">
            <v>C003</v>
          </cell>
          <cell r="G16240">
            <v>3</v>
          </cell>
          <cell r="M16240">
            <v>95.791860800000009</v>
          </cell>
          <cell r="R16240">
            <v>71.768219178082177</v>
          </cell>
          <cell r="BC16240">
            <v>338750.38917086675</v>
          </cell>
          <cell r="BD16240">
            <v>0</v>
          </cell>
          <cell r="BF16240">
            <v>43076</v>
          </cell>
          <cell r="BG16240">
            <v>18461.142857142859</v>
          </cell>
          <cell r="BH16240">
            <v>49896</v>
          </cell>
          <cell r="BI16240">
            <v>199584</v>
          </cell>
          <cell r="BK16240">
            <v>115837.85022026431</v>
          </cell>
          <cell r="BL16240">
            <v>0</v>
          </cell>
        </row>
        <row r="16241">
          <cell r="A16241">
            <v>1526</v>
          </cell>
          <cell r="B16241" t="str">
            <v>Solution C</v>
          </cell>
          <cell r="C16241" t="str">
            <v>M414</v>
          </cell>
          <cell r="D16241">
            <v>15</v>
          </cell>
          <cell r="E16241" t="str">
            <v>C003</v>
          </cell>
          <cell r="G16241">
            <v>3</v>
          </cell>
          <cell r="M16241">
            <v>95.791860800000009</v>
          </cell>
          <cell r="R16241">
            <v>0</v>
          </cell>
          <cell r="BC16241">
            <v>958663.60135355289</v>
          </cell>
          <cell r="BD16241">
            <v>0</v>
          </cell>
          <cell r="BF16241">
            <v>43076</v>
          </cell>
          <cell r="BG16241">
            <v>18461.142857142859</v>
          </cell>
          <cell r="BH16241">
            <v>49896</v>
          </cell>
          <cell r="BI16241">
            <v>199584</v>
          </cell>
          <cell r="BK16241">
            <v>199584</v>
          </cell>
          <cell r="BL16241">
            <v>0</v>
          </cell>
        </row>
        <row r="16242">
          <cell r="A16242">
            <v>1526</v>
          </cell>
          <cell r="B16242" t="str">
            <v>Solution E</v>
          </cell>
          <cell r="C16242" t="str">
            <v>M415</v>
          </cell>
          <cell r="D16242">
            <v>16</v>
          </cell>
          <cell r="E16242" t="str">
            <v>C003</v>
          </cell>
          <cell r="G16242">
            <v>3</v>
          </cell>
          <cell r="M16242">
            <v>95.791860800000009</v>
          </cell>
          <cell r="R16242">
            <v>71.768219178082177</v>
          </cell>
          <cell r="BC16242">
            <v>169375.19458543338</v>
          </cell>
          <cell r="BD16242">
            <v>557362.5589264842</v>
          </cell>
          <cell r="BF16242">
            <v>43076</v>
          </cell>
          <cell r="BG16242">
            <v>18461.142857142859</v>
          </cell>
          <cell r="BH16242">
            <v>49896</v>
          </cell>
          <cell r="BI16242">
            <v>199584</v>
          </cell>
          <cell r="BK16242">
            <v>223951.81395348837</v>
          </cell>
          <cell r="BL16242">
            <v>0</v>
          </cell>
        </row>
        <row r="16243">
          <cell r="A16243">
            <v>1526</v>
          </cell>
          <cell r="B16243" t="str">
            <v>Solution G</v>
          </cell>
          <cell r="C16243" t="str">
            <v>M416</v>
          </cell>
          <cell r="D16243">
            <v>17</v>
          </cell>
          <cell r="E16243" t="str">
            <v>C003</v>
          </cell>
          <cell r="G16243">
            <v>3</v>
          </cell>
          <cell r="M16243">
            <v>95.791860800000009</v>
          </cell>
          <cell r="R16243">
            <v>71.768219178082177</v>
          </cell>
          <cell r="BC16243">
            <v>307263.97479280538</v>
          </cell>
          <cell r="BD16243">
            <v>0</v>
          </cell>
          <cell r="BF16243">
            <v>43076</v>
          </cell>
          <cell r="BG16243">
            <v>18461.142857142859</v>
          </cell>
          <cell r="BH16243">
            <v>49896</v>
          </cell>
          <cell r="BI16243">
            <v>199584</v>
          </cell>
          <cell r="BK16243">
            <v>115837.85022026431</v>
          </cell>
          <cell r="BL16243">
            <v>0</v>
          </cell>
        </row>
        <row r="16244">
          <cell r="A16244">
            <v>1526</v>
          </cell>
          <cell r="B16244" t="str">
            <v>Solution H</v>
          </cell>
          <cell r="C16244" t="str">
            <v>M417</v>
          </cell>
          <cell r="D16244">
            <v>18</v>
          </cell>
          <cell r="E16244" t="str">
            <v>C003</v>
          </cell>
          <cell r="G16244">
            <v>3</v>
          </cell>
          <cell r="M16244">
            <v>95.791860800000009</v>
          </cell>
          <cell r="R16244">
            <v>71.768219178082177</v>
          </cell>
          <cell r="BC16244">
            <v>0</v>
          </cell>
          <cell r="BD16244">
            <v>958663.60135355289</v>
          </cell>
          <cell r="BF16244">
            <v>43076</v>
          </cell>
          <cell r="BG16244">
            <v>18461.142857142859</v>
          </cell>
          <cell r="BH16244">
            <v>49896</v>
          </cell>
          <cell r="BI16244">
            <v>199584</v>
          </cell>
          <cell r="BK16244">
            <v>49896</v>
          </cell>
          <cell r="BL16244">
            <v>149688</v>
          </cell>
        </row>
        <row r="16245">
          <cell r="A16245">
            <v>1526</v>
          </cell>
          <cell r="B16245" t="str">
            <v>Solution I</v>
          </cell>
          <cell r="C16245" t="str">
            <v>M418</v>
          </cell>
          <cell r="D16245">
            <v>19</v>
          </cell>
          <cell r="E16245" t="str">
            <v>C003</v>
          </cell>
          <cell r="G16245">
            <v>3</v>
          </cell>
          <cell r="M16245">
            <v>95.791860800000009</v>
          </cell>
          <cell r="R16245">
            <v>71.768219178082177</v>
          </cell>
          <cell r="BC16245">
            <v>0</v>
          </cell>
          <cell r="BD16245">
            <v>1474867.0790054658</v>
          </cell>
          <cell r="BF16245">
            <v>43076</v>
          </cell>
          <cell r="BG16245">
            <v>18461.142857142859</v>
          </cell>
          <cell r="BH16245">
            <v>49896</v>
          </cell>
          <cell r="BI16245">
            <v>199584</v>
          </cell>
          <cell r="BK16245">
            <v>49896</v>
          </cell>
          <cell r="BL16245">
            <v>230289.23076923075</v>
          </cell>
        </row>
        <row r="16246">
          <cell r="A16246">
            <v>1526</v>
          </cell>
          <cell r="B16246" t="str">
            <v>Solution J</v>
          </cell>
          <cell r="C16246" t="str">
            <v>M419</v>
          </cell>
          <cell r="D16246">
            <v>20</v>
          </cell>
          <cell r="E16246" t="str">
            <v>C003</v>
          </cell>
          <cell r="G16246">
            <v>3</v>
          </cell>
          <cell r="M16246">
            <v>95.791860800000009</v>
          </cell>
          <cell r="R16246">
            <v>71.768219178082177</v>
          </cell>
          <cell r="BC16246">
            <v>422318.76711610256</v>
          </cell>
          <cell r="BD16246">
            <v>0</v>
          </cell>
          <cell r="BF16246">
            <v>43076</v>
          </cell>
          <cell r="BG16246">
            <v>18461.142857142859</v>
          </cell>
          <cell r="BH16246">
            <v>49896</v>
          </cell>
          <cell r="BI16246">
            <v>199584</v>
          </cell>
          <cell r="BK16246">
            <v>115837.85022026431</v>
          </cell>
          <cell r="BL16246">
            <v>0</v>
          </cell>
        </row>
        <row r="16247">
          <cell r="A16247">
            <v>1526</v>
          </cell>
          <cell r="B16247" t="str">
            <v>BAU</v>
          </cell>
          <cell r="C16247" t="str">
            <v>M483</v>
          </cell>
          <cell r="D16247">
            <v>84</v>
          </cell>
          <cell r="E16247" t="str">
            <v>C004</v>
          </cell>
          <cell r="G16247">
            <v>4</v>
          </cell>
          <cell r="M16247">
            <v>95.791860800000009</v>
          </cell>
          <cell r="R16247">
            <v>71.768219178082177</v>
          </cell>
          <cell r="BC16247">
            <v>0</v>
          </cell>
          <cell r="BD16247">
            <v>1114725.1178529684</v>
          </cell>
          <cell r="BF16247">
            <v>43076</v>
          </cell>
          <cell r="BG16247">
            <v>18461.142857142859</v>
          </cell>
          <cell r="BH16247">
            <v>49896</v>
          </cell>
          <cell r="BI16247">
            <v>199584</v>
          </cell>
          <cell r="BK16247">
            <v>49896</v>
          </cell>
          <cell r="BL16247">
            <v>199584</v>
          </cell>
        </row>
        <row r="16248">
          <cell r="A16248">
            <v>1526</v>
          </cell>
          <cell r="B16248" t="str">
            <v>Solution A</v>
          </cell>
          <cell r="C16248" t="str">
            <v>M484</v>
          </cell>
          <cell r="D16248">
            <v>85</v>
          </cell>
          <cell r="E16248" t="str">
            <v>C004</v>
          </cell>
          <cell r="G16248">
            <v>4</v>
          </cell>
          <cell r="M16248">
            <v>95.791860800000009</v>
          </cell>
          <cell r="R16248">
            <v>71.768219178082177</v>
          </cell>
          <cell r="BC16248">
            <v>0</v>
          </cell>
          <cell r="BD16248">
            <v>1114725.1178529684</v>
          </cell>
          <cell r="BF16248">
            <v>43076</v>
          </cell>
          <cell r="BG16248">
            <v>18461.142857142859</v>
          </cell>
          <cell r="BH16248">
            <v>49896</v>
          </cell>
          <cell r="BI16248">
            <v>199584</v>
          </cell>
          <cell r="BK16248">
            <v>49896</v>
          </cell>
          <cell r="BL16248">
            <v>174055.81395348837</v>
          </cell>
        </row>
        <row r="16249">
          <cell r="A16249">
            <v>1526</v>
          </cell>
          <cell r="B16249" t="str">
            <v>Solution B</v>
          </cell>
          <cell r="C16249" t="str">
            <v>M485</v>
          </cell>
          <cell r="D16249">
            <v>86</v>
          </cell>
          <cell r="E16249" t="str">
            <v>C004</v>
          </cell>
          <cell r="G16249">
            <v>4</v>
          </cell>
          <cell r="M16249">
            <v>95.791860800000009</v>
          </cell>
          <cell r="R16249">
            <v>71.768219178082177</v>
          </cell>
          <cell r="BC16249">
            <v>338750.38917086675</v>
          </cell>
          <cell r="BD16249">
            <v>0</v>
          </cell>
          <cell r="BF16249">
            <v>43076</v>
          </cell>
          <cell r="BG16249">
            <v>18461.142857142859</v>
          </cell>
          <cell r="BH16249">
            <v>49896</v>
          </cell>
          <cell r="BI16249">
            <v>199584</v>
          </cell>
          <cell r="BK16249">
            <v>115837.85022026431</v>
          </cell>
          <cell r="BL16249">
            <v>0</v>
          </cell>
        </row>
        <row r="16250">
          <cell r="A16250">
            <v>1526</v>
          </cell>
          <cell r="B16250" t="str">
            <v>Solution C</v>
          </cell>
          <cell r="C16250" t="str">
            <v>M486</v>
          </cell>
          <cell r="D16250">
            <v>87</v>
          </cell>
          <cell r="E16250" t="str">
            <v>C004</v>
          </cell>
          <cell r="G16250">
            <v>4</v>
          </cell>
          <cell r="M16250">
            <v>95.791860800000009</v>
          </cell>
          <cell r="R16250">
            <v>0</v>
          </cell>
          <cell r="BC16250">
            <v>958663.60135355289</v>
          </cell>
          <cell r="BD16250">
            <v>0</v>
          </cell>
          <cell r="BF16250">
            <v>43076</v>
          </cell>
          <cell r="BG16250">
            <v>18461.142857142859</v>
          </cell>
          <cell r="BH16250">
            <v>49896</v>
          </cell>
          <cell r="BI16250">
            <v>199584</v>
          </cell>
          <cell r="BK16250">
            <v>199584</v>
          </cell>
          <cell r="BL16250">
            <v>0</v>
          </cell>
        </row>
        <row r="16251">
          <cell r="A16251">
            <v>1526</v>
          </cell>
          <cell r="B16251" t="str">
            <v>Solution E</v>
          </cell>
          <cell r="C16251" t="str">
            <v>M487</v>
          </cell>
          <cell r="D16251">
            <v>88</v>
          </cell>
          <cell r="E16251" t="str">
            <v>C004</v>
          </cell>
          <cell r="G16251">
            <v>4</v>
          </cell>
          <cell r="M16251">
            <v>95.791860800000009</v>
          </cell>
          <cell r="R16251">
            <v>71.768219178082177</v>
          </cell>
          <cell r="BC16251">
            <v>169375.19458543338</v>
          </cell>
          <cell r="BD16251">
            <v>557362.5589264842</v>
          </cell>
          <cell r="BF16251">
            <v>43076</v>
          </cell>
          <cell r="BG16251">
            <v>18461.142857142859</v>
          </cell>
          <cell r="BH16251">
            <v>49896</v>
          </cell>
          <cell r="BI16251">
            <v>199584</v>
          </cell>
          <cell r="BK16251">
            <v>223951.81395348837</v>
          </cell>
          <cell r="BL16251">
            <v>0</v>
          </cell>
        </row>
        <row r="16252">
          <cell r="A16252">
            <v>1526</v>
          </cell>
          <cell r="B16252" t="str">
            <v>Solution G</v>
          </cell>
          <cell r="C16252" t="str">
            <v>M488</v>
          </cell>
          <cell r="D16252">
            <v>89</v>
          </cell>
          <cell r="E16252" t="str">
            <v>C004</v>
          </cell>
          <cell r="G16252">
            <v>4</v>
          </cell>
          <cell r="M16252">
            <v>95.791860800000009</v>
          </cell>
          <cell r="R16252">
            <v>71.768219178082177</v>
          </cell>
          <cell r="BC16252">
            <v>307263.97479280538</v>
          </cell>
          <cell r="BD16252">
            <v>0</v>
          </cell>
          <cell r="BF16252">
            <v>43076</v>
          </cell>
          <cell r="BG16252">
            <v>18461.142857142859</v>
          </cell>
          <cell r="BH16252">
            <v>49896</v>
          </cell>
          <cell r="BI16252">
            <v>199584</v>
          </cell>
          <cell r="BK16252">
            <v>115837.85022026431</v>
          </cell>
          <cell r="BL16252">
            <v>0</v>
          </cell>
        </row>
        <row r="16253">
          <cell r="A16253">
            <v>1526</v>
          </cell>
          <cell r="B16253" t="str">
            <v>Solution H</v>
          </cell>
          <cell r="C16253" t="str">
            <v>M489</v>
          </cell>
          <cell r="D16253">
            <v>90</v>
          </cell>
          <cell r="E16253" t="str">
            <v>C004</v>
          </cell>
          <cell r="G16253">
            <v>4</v>
          </cell>
          <cell r="M16253">
            <v>95.791860800000009</v>
          </cell>
          <cell r="R16253">
            <v>71.768219178082177</v>
          </cell>
          <cell r="BC16253">
            <v>0</v>
          </cell>
          <cell r="BD16253">
            <v>958663.60135355289</v>
          </cell>
          <cell r="BF16253">
            <v>43076</v>
          </cell>
          <cell r="BG16253">
            <v>18461.142857142859</v>
          </cell>
          <cell r="BH16253">
            <v>49896</v>
          </cell>
          <cell r="BI16253">
            <v>199584</v>
          </cell>
          <cell r="BK16253">
            <v>49896</v>
          </cell>
          <cell r="BL16253">
            <v>149688</v>
          </cell>
        </row>
        <row r="16254">
          <cell r="A16254">
            <v>1526</v>
          </cell>
          <cell r="B16254" t="str">
            <v>Solution I</v>
          </cell>
          <cell r="C16254" t="str">
            <v>M490</v>
          </cell>
          <cell r="D16254">
            <v>91</v>
          </cell>
          <cell r="E16254" t="str">
            <v>C004</v>
          </cell>
          <cell r="G16254">
            <v>4</v>
          </cell>
          <cell r="M16254">
            <v>95.791860800000009</v>
          </cell>
          <cell r="R16254">
            <v>71.768219178082177</v>
          </cell>
          <cell r="BC16254">
            <v>0</v>
          </cell>
          <cell r="BD16254">
            <v>1474867.0790054658</v>
          </cell>
          <cell r="BF16254">
            <v>43076</v>
          </cell>
          <cell r="BG16254">
            <v>18461.142857142859</v>
          </cell>
          <cell r="BH16254">
            <v>49896</v>
          </cell>
          <cell r="BI16254">
            <v>199584</v>
          </cell>
          <cell r="BK16254">
            <v>49896</v>
          </cell>
          <cell r="BL16254">
            <v>230289.23076923075</v>
          </cell>
        </row>
        <row r="16255">
          <cell r="A16255">
            <v>1526</v>
          </cell>
          <cell r="B16255" t="str">
            <v>Solution J</v>
          </cell>
          <cell r="C16255" t="str">
            <v>M491</v>
          </cell>
          <cell r="D16255">
            <v>92</v>
          </cell>
          <cell r="E16255" t="str">
            <v>C004</v>
          </cell>
          <cell r="G16255">
            <v>4</v>
          </cell>
          <cell r="M16255">
            <v>95.791860800000009</v>
          </cell>
          <cell r="R16255">
            <v>71.768219178082177</v>
          </cell>
          <cell r="BC16255">
            <v>422318.76711610256</v>
          </cell>
          <cell r="BD16255">
            <v>0</v>
          </cell>
          <cell r="BF16255">
            <v>43076</v>
          </cell>
          <cell r="BG16255">
            <v>18461.142857142859</v>
          </cell>
          <cell r="BH16255">
            <v>49896</v>
          </cell>
          <cell r="BI16255">
            <v>199584</v>
          </cell>
          <cell r="BK16255">
            <v>115837.85022026431</v>
          </cell>
          <cell r="BL16255">
            <v>0</v>
          </cell>
        </row>
        <row r="16256">
          <cell r="A16256">
            <v>1527</v>
          </cell>
          <cell r="B16256" t="str">
            <v>BAU</v>
          </cell>
          <cell r="C16256" t="str">
            <v>M420</v>
          </cell>
          <cell r="D16256">
            <v>21</v>
          </cell>
          <cell r="E16256" t="str">
            <v>C001</v>
          </cell>
          <cell r="G16256">
            <v>1</v>
          </cell>
          <cell r="M16256">
            <v>1204.8375000000001</v>
          </cell>
          <cell r="R16256">
            <v>43.637352739726026</v>
          </cell>
          <cell r="BC16256">
            <v>0</v>
          </cell>
          <cell r="BD16256">
            <v>764933.63437031175</v>
          </cell>
          <cell r="BF16256">
            <v>299996</v>
          </cell>
          <cell r="BG16256">
            <v>199997.33333333334</v>
          </cell>
          <cell r="BH16256">
            <v>0</v>
          </cell>
          <cell r="BI16256">
            <v>86681</v>
          </cell>
          <cell r="BK16256">
            <v>0</v>
          </cell>
          <cell r="BL16256">
            <v>86681</v>
          </cell>
        </row>
        <row r="16257">
          <cell r="A16257">
            <v>1527</v>
          </cell>
          <cell r="B16257" t="str">
            <v>Solution A</v>
          </cell>
          <cell r="C16257" t="str">
            <v>M421</v>
          </cell>
          <cell r="D16257">
            <v>22</v>
          </cell>
          <cell r="E16257" t="str">
            <v>C001</v>
          </cell>
          <cell r="G16257">
            <v>1</v>
          </cell>
          <cell r="M16257">
            <v>1204.8375000000001</v>
          </cell>
          <cell r="R16257">
            <v>43.637352739726026</v>
          </cell>
          <cell r="BC16257">
            <v>0</v>
          </cell>
          <cell r="BD16257">
            <v>764933.63437031175</v>
          </cell>
          <cell r="BF16257">
            <v>299996</v>
          </cell>
          <cell r="BG16257">
            <v>199997.33333333334</v>
          </cell>
          <cell r="BH16257">
            <v>0</v>
          </cell>
          <cell r="BI16257">
            <v>86681</v>
          </cell>
          <cell r="BK16257">
            <v>0</v>
          </cell>
          <cell r="BL16257">
            <v>75593.895348837206</v>
          </cell>
        </row>
        <row r="16258">
          <cell r="A16258">
            <v>1527</v>
          </cell>
          <cell r="B16258" t="str">
            <v>Solution B</v>
          </cell>
          <cell r="C16258" t="str">
            <v>M422</v>
          </cell>
          <cell r="D16258">
            <v>23</v>
          </cell>
          <cell r="E16258" t="str">
            <v>C001</v>
          </cell>
          <cell r="G16258">
            <v>1</v>
          </cell>
          <cell r="M16258">
            <v>1204.8375000000001</v>
          </cell>
          <cell r="R16258">
            <v>43.637352739726026</v>
          </cell>
          <cell r="BC16258">
            <v>232453.33058603111</v>
          </cell>
          <cell r="BD16258">
            <v>0</v>
          </cell>
          <cell r="BF16258">
            <v>299996</v>
          </cell>
          <cell r="BG16258">
            <v>199997.33333333334</v>
          </cell>
          <cell r="BH16258">
            <v>0</v>
          </cell>
          <cell r="BI16258">
            <v>86681</v>
          </cell>
          <cell r="BK16258">
            <v>28639.096916299561</v>
          </cell>
          <cell r="BL16258">
            <v>0</v>
          </cell>
        </row>
        <row r="16259">
          <cell r="A16259">
            <v>1527</v>
          </cell>
          <cell r="B16259" t="str">
            <v>Solution C</v>
          </cell>
          <cell r="C16259" t="str">
            <v>M423</v>
          </cell>
          <cell r="D16259">
            <v>24</v>
          </cell>
          <cell r="E16259" t="str">
            <v>C001</v>
          </cell>
          <cell r="G16259">
            <v>1</v>
          </cell>
          <cell r="M16259">
            <v>1204.8375000000001</v>
          </cell>
          <cell r="R16259">
            <v>0</v>
          </cell>
          <cell r="BC16259">
            <v>657842.92555846809</v>
          </cell>
          <cell r="BD16259">
            <v>0</v>
          </cell>
          <cell r="BF16259">
            <v>299996</v>
          </cell>
          <cell r="BG16259">
            <v>199997.33333333334</v>
          </cell>
          <cell r="BH16259">
            <v>0</v>
          </cell>
          <cell r="BI16259">
            <v>86681</v>
          </cell>
          <cell r="BK16259">
            <v>65010.75</v>
          </cell>
          <cell r="BL16259">
            <v>0</v>
          </cell>
        </row>
        <row r="16260">
          <cell r="A16260">
            <v>1527</v>
          </cell>
          <cell r="B16260" t="str">
            <v>Solution E</v>
          </cell>
          <cell r="C16260" t="str">
            <v>M424</v>
          </cell>
          <cell r="D16260">
            <v>25</v>
          </cell>
          <cell r="E16260" t="str">
            <v>C001</v>
          </cell>
          <cell r="G16260">
            <v>1</v>
          </cell>
          <cell r="M16260">
            <v>1204.8375000000001</v>
          </cell>
          <cell r="R16260">
            <v>43.637352739726026</v>
          </cell>
          <cell r="BC16260">
            <v>116226.66529301555</v>
          </cell>
          <cell r="BD16260">
            <v>382466.81718515587</v>
          </cell>
          <cell r="BF16260">
            <v>299996</v>
          </cell>
          <cell r="BG16260">
            <v>199997.33333333334</v>
          </cell>
          <cell r="BH16260">
            <v>0</v>
          </cell>
          <cell r="BI16260">
            <v>86681</v>
          </cell>
          <cell r="BK16260">
            <v>75593.895348837206</v>
          </cell>
          <cell r="BL16260">
            <v>0</v>
          </cell>
        </row>
        <row r="16261">
          <cell r="A16261">
            <v>1527</v>
          </cell>
          <cell r="B16261" t="str">
            <v>Solution G</v>
          </cell>
          <cell r="C16261" t="str">
            <v>M425</v>
          </cell>
          <cell r="D16261">
            <v>26</v>
          </cell>
          <cell r="E16261" t="str">
            <v>C001</v>
          </cell>
          <cell r="G16261">
            <v>1</v>
          </cell>
          <cell r="M16261">
            <v>1204.8375000000001</v>
          </cell>
          <cell r="R16261">
            <v>43.637352739726026</v>
          </cell>
          <cell r="BC16261">
            <v>210847.09152515003</v>
          </cell>
          <cell r="BD16261">
            <v>0</v>
          </cell>
          <cell r="BF16261">
            <v>299996</v>
          </cell>
          <cell r="BG16261">
            <v>199997.33333333334</v>
          </cell>
          <cell r="BH16261">
            <v>0</v>
          </cell>
          <cell r="BI16261">
            <v>86681</v>
          </cell>
          <cell r="BK16261">
            <v>28639.096916299561</v>
          </cell>
          <cell r="BL16261">
            <v>0</v>
          </cell>
        </row>
        <row r="16262">
          <cell r="A16262">
            <v>1527</v>
          </cell>
          <cell r="B16262" t="str">
            <v>Solution H</v>
          </cell>
          <cell r="C16262" t="str">
            <v>M426</v>
          </cell>
          <cell r="D16262">
            <v>27</v>
          </cell>
          <cell r="E16262" t="str">
            <v>C001</v>
          </cell>
          <cell r="G16262">
            <v>1</v>
          </cell>
          <cell r="M16262">
            <v>1204.8375000000001</v>
          </cell>
          <cell r="R16262">
            <v>43.637352739726026</v>
          </cell>
          <cell r="BC16262">
            <v>0</v>
          </cell>
          <cell r="BD16262">
            <v>657842.92555846809</v>
          </cell>
          <cell r="BF16262">
            <v>299996</v>
          </cell>
          <cell r="BG16262">
            <v>199997.33333333334</v>
          </cell>
          <cell r="BH16262">
            <v>0</v>
          </cell>
          <cell r="BI16262">
            <v>86681</v>
          </cell>
          <cell r="BK16262">
            <v>0</v>
          </cell>
          <cell r="BL16262">
            <v>65010.75</v>
          </cell>
        </row>
        <row r="16263">
          <cell r="A16263">
            <v>1527</v>
          </cell>
          <cell r="B16263" t="str">
            <v>Solution I</v>
          </cell>
          <cell r="C16263" t="str">
            <v>M427</v>
          </cell>
          <cell r="D16263">
            <v>28</v>
          </cell>
          <cell r="E16263" t="str">
            <v>C001</v>
          </cell>
          <cell r="G16263">
            <v>1</v>
          </cell>
          <cell r="M16263">
            <v>1204.8375000000001</v>
          </cell>
          <cell r="R16263">
            <v>43.637352739726026</v>
          </cell>
          <cell r="BC16263">
            <v>0</v>
          </cell>
          <cell r="BD16263">
            <v>1012066.0393207201</v>
          </cell>
          <cell r="BF16263">
            <v>299996</v>
          </cell>
          <cell r="BG16263">
            <v>199997.33333333334</v>
          </cell>
          <cell r="BH16263">
            <v>0</v>
          </cell>
          <cell r="BI16263">
            <v>86681</v>
          </cell>
          <cell r="BK16263">
            <v>0</v>
          </cell>
          <cell r="BL16263">
            <v>100016.53846153845</v>
          </cell>
        </row>
        <row r="16264">
          <cell r="A16264">
            <v>1527</v>
          </cell>
          <cell r="B16264" t="str">
            <v>Solution J</v>
          </cell>
          <cell r="C16264" t="str">
            <v>M428</v>
          </cell>
          <cell r="D16264">
            <v>29</v>
          </cell>
          <cell r="E16264" t="str">
            <v>C001</v>
          </cell>
          <cell r="G16264">
            <v>1</v>
          </cell>
          <cell r="M16264">
            <v>1204.8375000000001</v>
          </cell>
          <cell r="R16264">
            <v>43.637352739726026</v>
          </cell>
          <cell r="BC16264">
            <v>289798.64562047052</v>
          </cell>
          <cell r="BD16264">
            <v>0</v>
          </cell>
          <cell r="BF16264">
            <v>299996</v>
          </cell>
          <cell r="BG16264">
            <v>199997.33333333334</v>
          </cell>
          <cell r="BH16264">
            <v>0</v>
          </cell>
          <cell r="BI16264">
            <v>86681</v>
          </cell>
          <cell r="BK16264">
            <v>28639.096916299561</v>
          </cell>
          <cell r="BL16264">
            <v>0</v>
          </cell>
        </row>
        <row r="16265">
          <cell r="A16265">
            <v>1527</v>
          </cell>
          <cell r="B16265" t="str">
            <v>BAU</v>
          </cell>
          <cell r="C16265" t="str">
            <v>M492</v>
          </cell>
          <cell r="D16265">
            <v>93</v>
          </cell>
          <cell r="E16265" t="str">
            <v>C002</v>
          </cell>
          <cell r="G16265">
            <v>2</v>
          </cell>
          <cell r="M16265">
            <v>1204.8375000000001</v>
          </cell>
          <cell r="R16265">
            <v>43.637352739726026</v>
          </cell>
          <cell r="BC16265">
            <v>0</v>
          </cell>
          <cell r="BD16265">
            <v>764933.63437031175</v>
          </cell>
          <cell r="BF16265">
            <v>299996</v>
          </cell>
          <cell r="BG16265">
            <v>163634.18181818182</v>
          </cell>
          <cell r="BH16265">
            <v>0</v>
          </cell>
          <cell r="BI16265">
            <v>86681</v>
          </cell>
          <cell r="BK16265">
            <v>0</v>
          </cell>
          <cell r="BL16265">
            <v>86681</v>
          </cell>
        </row>
        <row r="16266">
          <cell r="A16266">
            <v>1527</v>
          </cell>
          <cell r="B16266" t="str">
            <v>Solution A</v>
          </cell>
          <cell r="C16266" t="str">
            <v>M493</v>
          </cell>
          <cell r="D16266">
            <v>94</v>
          </cell>
          <cell r="E16266" t="str">
            <v>C002</v>
          </cell>
          <cell r="G16266">
            <v>2</v>
          </cell>
          <cell r="M16266">
            <v>1204.8375000000001</v>
          </cell>
          <cell r="R16266">
            <v>43.637352739726026</v>
          </cell>
          <cell r="BC16266">
            <v>0</v>
          </cell>
          <cell r="BD16266">
            <v>764933.63437031175</v>
          </cell>
          <cell r="BF16266">
            <v>299996</v>
          </cell>
          <cell r="BG16266">
            <v>163634.18181818182</v>
          </cell>
          <cell r="BH16266">
            <v>0</v>
          </cell>
          <cell r="BI16266">
            <v>86681</v>
          </cell>
          <cell r="BK16266">
            <v>0</v>
          </cell>
          <cell r="BL16266">
            <v>75593.895348837206</v>
          </cell>
        </row>
        <row r="16267">
          <cell r="A16267">
            <v>1527</v>
          </cell>
          <cell r="B16267" t="str">
            <v>Solution B</v>
          </cell>
          <cell r="C16267" t="str">
            <v>M494</v>
          </cell>
          <cell r="D16267">
            <v>95</v>
          </cell>
          <cell r="E16267" t="str">
            <v>C002</v>
          </cell>
          <cell r="G16267">
            <v>2</v>
          </cell>
          <cell r="M16267">
            <v>1204.8375000000001</v>
          </cell>
          <cell r="R16267">
            <v>43.637352739726026</v>
          </cell>
          <cell r="BC16267">
            <v>232453.33058603111</v>
          </cell>
          <cell r="BD16267">
            <v>0</v>
          </cell>
          <cell r="BF16267">
            <v>299996</v>
          </cell>
          <cell r="BG16267">
            <v>163634.18181818182</v>
          </cell>
          <cell r="BH16267">
            <v>0</v>
          </cell>
          <cell r="BI16267">
            <v>86681</v>
          </cell>
          <cell r="BK16267">
            <v>28639.096916299561</v>
          </cell>
          <cell r="BL16267">
            <v>0</v>
          </cell>
        </row>
        <row r="16268">
          <cell r="A16268">
            <v>1527</v>
          </cell>
          <cell r="B16268" t="str">
            <v>Solution C</v>
          </cell>
          <cell r="C16268" t="str">
            <v>M495</v>
          </cell>
          <cell r="D16268">
            <v>96</v>
          </cell>
          <cell r="E16268" t="str">
            <v>C002</v>
          </cell>
          <cell r="G16268">
            <v>2</v>
          </cell>
          <cell r="M16268">
            <v>1204.8375000000001</v>
          </cell>
          <cell r="R16268">
            <v>0</v>
          </cell>
          <cell r="BC16268">
            <v>657842.92555846809</v>
          </cell>
          <cell r="BD16268">
            <v>0</v>
          </cell>
          <cell r="BF16268">
            <v>299996</v>
          </cell>
          <cell r="BG16268">
            <v>163634.18181818182</v>
          </cell>
          <cell r="BH16268">
            <v>0</v>
          </cell>
          <cell r="BI16268">
            <v>86681</v>
          </cell>
          <cell r="BK16268">
            <v>65010.75</v>
          </cell>
          <cell r="BL16268">
            <v>0</v>
          </cell>
        </row>
        <row r="16269">
          <cell r="A16269">
            <v>1527</v>
          </cell>
          <cell r="B16269" t="str">
            <v>Solution E</v>
          </cell>
          <cell r="C16269" t="str">
            <v>M496</v>
          </cell>
          <cell r="D16269">
            <v>97</v>
          </cell>
          <cell r="E16269" t="str">
            <v>C002</v>
          </cell>
          <cell r="G16269">
            <v>2</v>
          </cell>
          <cell r="M16269">
            <v>1204.8375000000001</v>
          </cell>
          <cell r="R16269">
            <v>43.637352739726026</v>
          </cell>
          <cell r="BC16269">
            <v>116226.66529301555</v>
          </cell>
          <cell r="BD16269">
            <v>382466.81718515587</v>
          </cell>
          <cell r="BF16269">
            <v>299996</v>
          </cell>
          <cell r="BG16269">
            <v>163634.18181818182</v>
          </cell>
          <cell r="BH16269">
            <v>0</v>
          </cell>
          <cell r="BI16269">
            <v>86681</v>
          </cell>
          <cell r="BK16269">
            <v>75593.895348837206</v>
          </cell>
          <cell r="BL16269">
            <v>0</v>
          </cell>
        </row>
        <row r="16270">
          <cell r="A16270">
            <v>1527</v>
          </cell>
          <cell r="B16270" t="str">
            <v>Solution G</v>
          </cell>
          <cell r="C16270" t="str">
            <v>M497</v>
          </cell>
          <cell r="D16270">
            <v>98</v>
          </cell>
          <cell r="E16270" t="str">
            <v>C002</v>
          </cell>
          <cell r="G16270">
            <v>2</v>
          </cell>
          <cell r="M16270">
            <v>1204.8375000000001</v>
          </cell>
          <cell r="R16270">
            <v>43.637352739726026</v>
          </cell>
          <cell r="BC16270">
            <v>210847.09152515003</v>
          </cell>
          <cell r="BD16270">
            <v>0</v>
          </cell>
          <cell r="BF16270">
            <v>299996</v>
          </cell>
          <cell r="BG16270">
            <v>163634.18181818182</v>
          </cell>
          <cell r="BH16270">
            <v>0</v>
          </cell>
          <cell r="BI16270">
            <v>86681</v>
          </cell>
          <cell r="BK16270">
            <v>28639.096916299561</v>
          </cell>
          <cell r="BL16270">
            <v>0</v>
          </cell>
        </row>
        <row r="16271">
          <cell r="A16271">
            <v>1527</v>
          </cell>
          <cell r="B16271" t="str">
            <v>Solution H</v>
          </cell>
          <cell r="C16271" t="str">
            <v>M498</v>
          </cell>
          <cell r="D16271">
            <v>99</v>
          </cell>
          <cell r="E16271" t="str">
            <v>C002</v>
          </cell>
          <cell r="G16271">
            <v>2</v>
          </cell>
          <cell r="M16271">
            <v>1204.8375000000001</v>
          </cell>
          <cell r="R16271">
            <v>43.637352739726026</v>
          </cell>
          <cell r="BC16271">
            <v>0</v>
          </cell>
          <cell r="BD16271">
            <v>657842.92555846809</v>
          </cell>
          <cell r="BF16271">
            <v>299996</v>
          </cell>
          <cell r="BG16271">
            <v>163634.18181818182</v>
          </cell>
          <cell r="BH16271">
            <v>0</v>
          </cell>
          <cell r="BI16271">
            <v>86681</v>
          </cell>
          <cell r="BK16271">
            <v>0</v>
          </cell>
          <cell r="BL16271">
            <v>65010.75</v>
          </cell>
        </row>
        <row r="16272">
          <cell r="A16272">
            <v>1527</v>
          </cell>
          <cell r="B16272" t="str">
            <v>Solution I</v>
          </cell>
          <cell r="C16272" t="str">
            <v>M499</v>
          </cell>
          <cell r="D16272">
            <v>100</v>
          </cell>
          <cell r="E16272" t="str">
            <v>C002</v>
          </cell>
          <cell r="G16272">
            <v>2</v>
          </cell>
          <cell r="M16272">
            <v>1204.8375000000001</v>
          </cell>
          <cell r="R16272">
            <v>43.637352739726026</v>
          </cell>
          <cell r="BC16272">
            <v>0</v>
          </cell>
          <cell r="BD16272">
            <v>1012066.0393207201</v>
          </cell>
          <cell r="BF16272">
            <v>299996</v>
          </cell>
          <cell r="BG16272">
            <v>163634.18181818182</v>
          </cell>
          <cell r="BH16272">
            <v>0</v>
          </cell>
          <cell r="BI16272">
            <v>86681</v>
          </cell>
          <cell r="BK16272">
            <v>0</v>
          </cell>
          <cell r="BL16272">
            <v>100016.53846153845</v>
          </cell>
        </row>
        <row r="16273">
          <cell r="A16273">
            <v>1527</v>
          </cell>
          <cell r="B16273" t="str">
            <v>Solution J</v>
          </cell>
          <cell r="C16273" t="str">
            <v>M500</v>
          </cell>
          <cell r="D16273">
            <v>101</v>
          </cell>
          <cell r="E16273" t="str">
            <v>C002</v>
          </cell>
          <cell r="G16273">
            <v>2</v>
          </cell>
          <cell r="M16273">
            <v>1204.8375000000001</v>
          </cell>
          <cell r="R16273">
            <v>43.637352739726026</v>
          </cell>
          <cell r="BC16273">
            <v>289798.64562047052</v>
          </cell>
          <cell r="BD16273">
            <v>0</v>
          </cell>
          <cell r="BF16273">
            <v>299996</v>
          </cell>
          <cell r="BG16273">
            <v>163634.18181818182</v>
          </cell>
          <cell r="BH16273">
            <v>0</v>
          </cell>
          <cell r="BI16273">
            <v>86681</v>
          </cell>
          <cell r="BK16273">
            <v>28639.096916299561</v>
          </cell>
          <cell r="BL16273">
            <v>0</v>
          </cell>
        </row>
        <row r="16274">
          <cell r="A16274">
            <v>1528</v>
          </cell>
          <cell r="B16274" t="str">
            <v>BAU</v>
          </cell>
          <cell r="C16274" t="str">
            <v>M411</v>
          </cell>
          <cell r="D16274">
            <v>12</v>
          </cell>
          <cell r="E16274" t="str">
            <v>C003</v>
          </cell>
          <cell r="G16274">
            <v>3</v>
          </cell>
          <cell r="M16274">
            <v>33.054720000000003</v>
          </cell>
          <cell r="R16274">
            <v>16.991856617647059</v>
          </cell>
          <cell r="BC16274">
            <v>0</v>
          </cell>
          <cell r="BD16274">
            <v>379867.21940871608</v>
          </cell>
          <cell r="BF16274">
            <v>10273</v>
          </cell>
          <cell r="BG16274">
            <v>5870.2857142857147</v>
          </cell>
          <cell r="BH16274">
            <v>8253</v>
          </cell>
          <cell r="BI16274">
            <v>33013</v>
          </cell>
          <cell r="BK16274">
            <v>8253</v>
          </cell>
          <cell r="BL16274">
            <v>33013</v>
          </cell>
        </row>
        <row r="16275">
          <cell r="A16275">
            <v>1528</v>
          </cell>
          <cell r="B16275" t="str">
            <v>Solution A</v>
          </cell>
          <cell r="C16275" t="str">
            <v>M412</v>
          </cell>
          <cell r="D16275">
            <v>13</v>
          </cell>
          <cell r="E16275" t="str">
            <v>C003</v>
          </cell>
          <cell r="G16275">
            <v>3</v>
          </cell>
          <cell r="M16275">
            <v>33.054720000000003</v>
          </cell>
          <cell r="R16275">
            <v>16.991856617647059</v>
          </cell>
          <cell r="BC16275">
            <v>0</v>
          </cell>
          <cell r="BD16275">
            <v>379867.21940871608</v>
          </cell>
          <cell r="BF16275">
            <v>10273</v>
          </cell>
          <cell r="BG16275">
            <v>5870.2857142857147</v>
          </cell>
          <cell r="BH16275">
            <v>8253</v>
          </cell>
          <cell r="BI16275">
            <v>33013</v>
          </cell>
          <cell r="BK16275">
            <v>8253</v>
          </cell>
          <cell r="BL16275">
            <v>28790.406976744187</v>
          </cell>
        </row>
        <row r="16276">
          <cell r="A16276">
            <v>1528</v>
          </cell>
          <cell r="B16276" t="str">
            <v>Solution B</v>
          </cell>
          <cell r="C16276" t="str">
            <v>M413</v>
          </cell>
          <cell r="D16276">
            <v>14</v>
          </cell>
          <cell r="E16276" t="str">
            <v>C003</v>
          </cell>
          <cell r="G16276">
            <v>3</v>
          </cell>
          <cell r="M16276">
            <v>33.054720000000003</v>
          </cell>
          <cell r="R16276">
            <v>16.991856617647059</v>
          </cell>
          <cell r="BC16276">
            <v>115436.68151642961</v>
          </cell>
          <cell r="BD16276">
            <v>0</v>
          </cell>
          <cell r="BF16276">
            <v>10273</v>
          </cell>
          <cell r="BG16276">
            <v>5870.2857142857147</v>
          </cell>
          <cell r="BH16276">
            <v>8253</v>
          </cell>
          <cell r="BI16276">
            <v>33013</v>
          </cell>
          <cell r="BK16276">
            <v>19160.378854625553</v>
          </cell>
          <cell r="BL16276">
            <v>0</v>
          </cell>
        </row>
        <row r="16277">
          <cell r="A16277">
            <v>1528</v>
          </cell>
          <cell r="B16277" t="str">
            <v>Solution C</v>
          </cell>
          <cell r="C16277" t="str">
            <v>M414</v>
          </cell>
          <cell r="D16277">
            <v>15</v>
          </cell>
          <cell r="E16277" t="str">
            <v>C003</v>
          </cell>
          <cell r="G16277">
            <v>3</v>
          </cell>
          <cell r="M16277">
            <v>33.054720000000003</v>
          </cell>
          <cell r="R16277">
            <v>0</v>
          </cell>
          <cell r="BC16277">
            <v>326685.8086914958</v>
          </cell>
          <cell r="BD16277">
            <v>0</v>
          </cell>
          <cell r="BF16277">
            <v>10273</v>
          </cell>
          <cell r="BG16277">
            <v>5870.2857142857147</v>
          </cell>
          <cell r="BH16277">
            <v>8253</v>
          </cell>
          <cell r="BI16277">
            <v>33013</v>
          </cell>
          <cell r="BK16277">
            <v>33012.75</v>
          </cell>
          <cell r="BL16277">
            <v>0</v>
          </cell>
        </row>
        <row r="16278">
          <cell r="A16278">
            <v>1528</v>
          </cell>
          <cell r="B16278" t="str">
            <v>Solution E</v>
          </cell>
          <cell r="C16278" t="str">
            <v>M415</v>
          </cell>
          <cell r="D16278">
            <v>16</v>
          </cell>
          <cell r="E16278" t="str">
            <v>C003</v>
          </cell>
          <cell r="G16278">
            <v>3</v>
          </cell>
          <cell r="M16278">
            <v>33.054720000000003</v>
          </cell>
          <cell r="R16278">
            <v>16.991856617647059</v>
          </cell>
          <cell r="BC16278">
            <v>57718.340758214807</v>
          </cell>
          <cell r="BD16278">
            <v>189933.60970435804</v>
          </cell>
          <cell r="BF16278">
            <v>10273</v>
          </cell>
          <cell r="BG16278">
            <v>5870.2857142857147</v>
          </cell>
          <cell r="BH16278">
            <v>8253</v>
          </cell>
          <cell r="BI16278">
            <v>33013</v>
          </cell>
          <cell r="BK16278">
            <v>37043.406976744183</v>
          </cell>
          <cell r="BL16278">
            <v>0</v>
          </cell>
        </row>
        <row r="16279">
          <cell r="A16279">
            <v>1528</v>
          </cell>
          <cell r="B16279" t="str">
            <v>Solution G</v>
          </cell>
          <cell r="C16279" t="str">
            <v>M416</v>
          </cell>
          <cell r="D16279">
            <v>17</v>
          </cell>
          <cell r="E16279" t="str">
            <v>C003</v>
          </cell>
          <cell r="G16279">
            <v>3</v>
          </cell>
          <cell r="M16279">
            <v>33.054720000000003</v>
          </cell>
          <cell r="R16279">
            <v>16.991856617647059</v>
          </cell>
          <cell r="BC16279">
            <v>104706.98996522301</v>
          </cell>
          <cell r="BD16279">
            <v>0</v>
          </cell>
          <cell r="BF16279">
            <v>10273</v>
          </cell>
          <cell r="BG16279">
            <v>5870.2857142857147</v>
          </cell>
          <cell r="BH16279">
            <v>8253</v>
          </cell>
          <cell r="BI16279">
            <v>33013</v>
          </cell>
          <cell r="BK16279">
            <v>19160.378854625553</v>
          </cell>
          <cell r="BL16279">
            <v>0</v>
          </cell>
        </row>
        <row r="16280">
          <cell r="A16280">
            <v>1528</v>
          </cell>
          <cell r="B16280" t="str">
            <v>Solution H</v>
          </cell>
          <cell r="C16280" t="str">
            <v>M417</v>
          </cell>
          <cell r="D16280">
            <v>18</v>
          </cell>
          <cell r="E16280" t="str">
            <v>C003</v>
          </cell>
          <cell r="G16280">
            <v>3</v>
          </cell>
          <cell r="M16280">
            <v>33.054720000000003</v>
          </cell>
          <cell r="R16280">
            <v>16.991856617647059</v>
          </cell>
          <cell r="BC16280">
            <v>0</v>
          </cell>
          <cell r="BD16280">
            <v>326685.8086914958</v>
          </cell>
          <cell r="BF16280">
            <v>10273</v>
          </cell>
          <cell r="BG16280">
            <v>5870.2857142857147</v>
          </cell>
          <cell r="BH16280">
            <v>8253</v>
          </cell>
          <cell r="BI16280">
            <v>33013</v>
          </cell>
          <cell r="BK16280">
            <v>8253</v>
          </cell>
          <cell r="BL16280">
            <v>24759.75</v>
          </cell>
        </row>
        <row r="16281">
          <cell r="A16281">
            <v>1528</v>
          </cell>
          <cell r="B16281" t="str">
            <v>Solution I</v>
          </cell>
          <cell r="C16281" t="str">
            <v>M418</v>
          </cell>
          <cell r="D16281">
            <v>19</v>
          </cell>
          <cell r="E16281" t="str">
            <v>C003</v>
          </cell>
          <cell r="G16281">
            <v>3</v>
          </cell>
          <cell r="M16281">
            <v>33.054720000000003</v>
          </cell>
          <cell r="R16281">
            <v>16.991856617647059</v>
          </cell>
          <cell r="BC16281">
            <v>0</v>
          </cell>
          <cell r="BD16281">
            <v>502593.55183307047</v>
          </cell>
          <cell r="BF16281">
            <v>10273</v>
          </cell>
          <cell r="BG16281">
            <v>5870.2857142857147</v>
          </cell>
          <cell r="BH16281">
            <v>8253</v>
          </cell>
          <cell r="BI16281">
            <v>33013</v>
          </cell>
          <cell r="BK16281">
            <v>8253</v>
          </cell>
          <cell r="BL16281">
            <v>38091.923076923078</v>
          </cell>
        </row>
        <row r="16282">
          <cell r="A16282">
            <v>1528</v>
          </cell>
          <cell r="B16282" t="str">
            <v>Solution J</v>
          </cell>
          <cell r="C16282" t="str">
            <v>M419</v>
          </cell>
          <cell r="D16282">
            <v>20</v>
          </cell>
          <cell r="E16282" t="str">
            <v>C003</v>
          </cell>
          <cell r="G16282">
            <v>3</v>
          </cell>
          <cell r="M16282">
            <v>33.054720000000003</v>
          </cell>
          <cell r="R16282">
            <v>16.991856617647059</v>
          </cell>
          <cell r="BC16282">
            <v>143914.45316805982</v>
          </cell>
          <cell r="BD16282">
            <v>0</v>
          </cell>
          <cell r="BF16282">
            <v>10273</v>
          </cell>
          <cell r="BG16282">
            <v>5870.2857142857147</v>
          </cell>
          <cell r="BH16282">
            <v>8253</v>
          </cell>
          <cell r="BI16282">
            <v>33013</v>
          </cell>
          <cell r="BK16282">
            <v>19160.378854625553</v>
          </cell>
          <cell r="BL16282">
            <v>0</v>
          </cell>
        </row>
        <row r="16283">
          <cell r="A16283">
            <v>1528</v>
          </cell>
          <cell r="B16283" t="str">
            <v>BAU</v>
          </cell>
          <cell r="C16283" t="str">
            <v>M483</v>
          </cell>
          <cell r="D16283">
            <v>84</v>
          </cell>
          <cell r="E16283" t="str">
            <v>C004</v>
          </cell>
          <cell r="G16283">
            <v>4</v>
          </cell>
          <cell r="M16283">
            <v>33.054720000000003</v>
          </cell>
          <cell r="R16283">
            <v>16.991856617647059</v>
          </cell>
          <cell r="BC16283">
            <v>0</v>
          </cell>
          <cell r="BD16283">
            <v>379867.21940871608</v>
          </cell>
          <cell r="BF16283">
            <v>10273</v>
          </cell>
          <cell r="BG16283">
            <v>5870.2857142857147</v>
          </cell>
          <cell r="BH16283">
            <v>8253</v>
          </cell>
          <cell r="BI16283">
            <v>33013</v>
          </cell>
          <cell r="BK16283">
            <v>8253</v>
          </cell>
          <cell r="BL16283">
            <v>33013</v>
          </cell>
        </row>
        <row r="16284">
          <cell r="A16284">
            <v>1528</v>
          </cell>
          <cell r="B16284" t="str">
            <v>Solution A</v>
          </cell>
          <cell r="C16284" t="str">
            <v>M484</v>
          </cell>
          <cell r="D16284">
            <v>85</v>
          </cell>
          <cell r="E16284" t="str">
            <v>C004</v>
          </cell>
          <cell r="G16284">
            <v>4</v>
          </cell>
          <cell r="M16284">
            <v>33.054720000000003</v>
          </cell>
          <cell r="R16284">
            <v>16.991856617647059</v>
          </cell>
          <cell r="BC16284">
            <v>0</v>
          </cell>
          <cell r="BD16284">
            <v>379867.21940871608</v>
          </cell>
          <cell r="BF16284">
            <v>10273</v>
          </cell>
          <cell r="BG16284">
            <v>5870.2857142857147</v>
          </cell>
          <cell r="BH16284">
            <v>8253</v>
          </cell>
          <cell r="BI16284">
            <v>33013</v>
          </cell>
          <cell r="BK16284">
            <v>8253</v>
          </cell>
          <cell r="BL16284">
            <v>28790.406976744187</v>
          </cell>
        </row>
        <row r="16285">
          <cell r="A16285">
            <v>1528</v>
          </cell>
          <cell r="B16285" t="str">
            <v>Solution B</v>
          </cell>
          <cell r="C16285" t="str">
            <v>M485</v>
          </cell>
          <cell r="D16285">
            <v>86</v>
          </cell>
          <cell r="E16285" t="str">
            <v>C004</v>
          </cell>
          <cell r="G16285">
            <v>4</v>
          </cell>
          <cell r="M16285">
            <v>33.054720000000003</v>
          </cell>
          <cell r="R16285">
            <v>16.991856617647059</v>
          </cell>
          <cell r="BC16285">
            <v>115436.68151642961</v>
          </cell>
          <cell r="BD16285">
            <v>0</v>
          </cell>
          <cell r="BF16285">
            <v>10273</v>
          </cell>
          <cell r="BG16285">
            <v>5870.2857142857147</v>
          </cell>
          <cell r="BH16285">
            <v>8253</v>
          </cell>
          <cell r="BI16285">
            <v>33013</v>
          </cell>
          <cell r="BK16285">
            <v>19160.378854625553</v>
          </cell>
          <cell r="BL16285">
            <v>0</v>
          </cell>
        </row>
        <row r="16286">
          <cell r="A16286">
            <v>1528</v>
          </cell>
          <cell r="B16286" t="str">
            <v>Solution C</v>
          </cell>
          <cell r="C16286" t="str">
            <v>M486</v>
          </cell>
          <cell r="D16286">
            <v>87</v>
          </cell>
          <cell r="E16286" t="str">
            <v>C004</v>
          </cell>
          <cell r="G16286">
            <v>4</v>
          </cell>
          <cell r="M16286">
            <v>33.054720000000003</v>
          </cell>
          <cell r="R16286">
            <v>0</v>
          </cell>
          <cell r="BC16286">
            <v>326685.8086914958</v>
          </cell>
          <cell r="BD16286">
            <v>0</v>
          </cell>
          <cell r="BF16286">
            <v>10273</v>
          </cell>
          <cell r="BG16286">
            <v>5870.2857142857147</v>
          </cell>
          <cell r="BH16286">
            <v>8253</v>
          </cell>
          <cell r="BI16286">
            <v>33013</v>
          </cell>
          <cell r="BK16286">
            <v>33012.75</v>
          </cell>
          <cell r="BL16286">
            <v>0</v>
          </cell>
        </row>
        <row r="16287">
          <cell r="A16287">
            <v>1528</v>
          </cell>
          <cell r="B16287" t="str">
            <v>Solution E</v>
          </cell>
          <cell r="C16287" t="str">
            <v>M487</v>
          </cell>
          <cell r="D16287">
            <v>88</v>
          </cell>
          <cell r="E16287" t="str">
            <v>C004</v>
          </cell>
          <cell r="G16287">
            <v>4</v>
          </cell>
          <cell r="M16287">
            <v>33.054720000000003</v>
          </cell>
          <cell r="R16287">
            <v>16.991856617647059</v>
          </cell>
          <cell r="BC16287">
            <v>57718.340758214807</v>
          </cell>
          <cell r="BD16287">
            <v>189933.60970435804</v>
          </cell>
          <cell r="BF16287">
            <v>10273</v>
          </cell>
          <cell r="BG16287">
            <v>5870.2857142857147</v>
          </cell>
          <cell r="BH16287">
            <v>8253</v>
          </cell>
          <cell r="BI16287">
            <v>33013</v>
          </cell>
          <cell r="BK16287">
            <v>37043.406976744183</v>
          </cell>
          <cell r="BL16287">
            <v>0</v>
          </cell>
        </row>
        <row r="16288">
          <cell r="A16288">
            <v>1528</v>
          </cell>
          <cell r="B16288" t="str">
            <v>Solution G</v>
          </cell>
          <cell r="C16288" t="str">
            <v>M488</v>
          </cell>
          <cell r="D16288">
            <v>89</v>
          </cell>
          <cell r="E16288" t="str">
            <v>C004</v>
          </cell>
          <cell r="G16288">
            <v>4</v>
          </cell>
          <cell r="M16288">
            <v>33.054720000000003</v>
          </cell>
          <cell r="R16288">
            <v>16.991856617647059</v>
          </cell>
          <cell r="BC16288">
            <v>104706.98996522301</v>
          </cell>
          <cell r="BD16288">
            <v>0</v>
          </cell>
          <cell r="BF16288">
            <v>10273</v>
          </cell>
          <cell r="BG16288">
            <v>5870.2857142857147</v>
          </cell>
          <cell r="BH16288">
            <v>8253</v>
          </cell>
          <cell r="BI16288">
            <v>33013</v>
          </cell>
          <cell r="BK16288">
            <v>19160.378854625553</v>
          </cell>
          <cell r="BL16288">
            <v>0</v>
          </cell>
        </row>
        <row r="16289">
          <cell r="A16289">
            <v>1528</v>
          </cell>
          <cell r="B16289" t="str">
            <v>Solution H</v>
          </cell>
          <cell r="C16289" t="str">
            <v>M489</v>
          </cell>
          <cell r="D16289">
            <v>90</v>
          </cell>
          <cell r="E16289" t="str">
            <v>C004</v>
          </cell>
          <cell r="G16289">
            <v>4</v>
          </cell>
          <cell r="M16289">
            <v>33.054720000000003</v>
          </cell>
          <cell r="R16289">
            <v>16.991856617647059</v>
          </cell>
          <cell r="BC16289">
            <v>0</v>
          </cell>
          <cell r="BD16289">
            <v>326685.8086914958</v>
          </cell>
          <cell r="BF16289">
            <v>10273</v>
          </cell>
          <cell r="BG16289">
            <v>5870.2857142857147</v>
          </cell>
          <cell r="BH16289">
            <v>8253</v>
          </cell>
          <cell r="BI16289">
            <v>33013</v>
          </cell>
          <cell r="BK16289">
            <v>8253</v>
          </cell>
          <cell r="BL16289">
            <v>24759.75</v>
          </cell>
        </row>
        <row r="16290">
          <cell r="A16290">
            <v>1528</v>
          </cell>
          <cell r="B16290" t="str">
            <v>Solution I</v>
          </cell>
          <cell r="C16290" t="str">
            <v>M490</v>
          </cell>
          <cell r="D16290">
            <v>91</v>
          </cell>
          <cell r="E16290" t="str">
            <v>C004</v>
          </cell>
          <cell r="G16290">
            <v>4</v>
          </cell>
          <cell r="M16290">
            <v>33.054720000000003</v>
          </cell>
          <cell r="R16290">
            <v>16.991856617647059</v>
          </cell>
          <cell r="BC16290">
            <v>0</v>
          </cell>
          <cell r="BD16290">
            <v>502593.55183307047</v>
          </cell>
          <cell r="BF16290">
            <v>10273</v>
          </cell>
          <cell r="BG16290">
            <v>5870.2857142857147</v>
          </cell>
          <cell r="BH16290">
            <v>8253</v>
          </cell>
          <cell r="BI16290">
            <v>33013</v>
          </cell>
          <cell r="BK16290">
            <v>8253</v>
          </cell>
          <cell r="BL16290">
            <v>38091.923076923078</v>
          </cell>
        </row>
        <row r="16291">
          <cell r="A16291">
            <v>1528</v>
          </cell>
          <cell r="B16291" t="str">
            <v>Solution J</v>
          </cell>
          <cell r="C16291" t="str">
            <v>M491</v>
          </cell>
          <cell r="D16291">
            <v>92</v>
          </cell>
          <cell r="E16291" t="str">
            <v>C004</v>
          </cell>
          <cell r="G16291">
            <v>4</v>
          </cell>
          <cell r="M16291">
            <v>33.054720000000003</v>
          </cell>
          <cell r="R16291">
            <v>16.991856617647059</v>
          </cell>
          <cell r="BC16291">
            <v>143914.45316805982</v>
          </cell>
          <cell r="BD16291">
            <v>0</v>
          </cell>
          <cell r="BF16291">
            <v>10273</v>
          </cell>
          <cell r="BG16291">
            <v>5870.2857142857147</v>
          </cell>
          <cell r="BH16291">
            <v>8253</v>
          </cell>
          <cell r="BI16291">
            <v>33013</v>
          </cell>
          <cell r="BK16291">
            <v>19160.378854625553</v>
          </cell>
          <cell r="BL16291">
            <v>0</v>
          </cell>
        </row>
        <row r="16292">
          <cell r="A16292">
            <v>1530</v>
          </cell>
          <cell r="B16292" t="str">
            <v>BAU</v>
          </cell>
          <cell r="C16292" t="str">
            <v>M429</v>
          </cell>
          <cell r="D16292">
            <v>30</v>
          </cell>
          <cell r="E16292" t="str">
            <v>C006</v>
          </cell>
          <cell r="G16292">
            <v>6</v>
          </cell>
          <cell r="M16292">
            <v>91.020800000000008</v>
          </cell>
          <cell r="R16292">
            <v>101.88509589041094</v>
          </cell>
          <cell r="BC16292">
            <v>0</v>
          </cell>
          <cell r="BD16292">
            <v>2079572.2225470655</v>
          </cell>
          <cell r="BF16292">
            <v>24148</v>
          </cell>
          <cell r="BG16292">
            <v>13798.857142857143</v>
          </cell>
          <cell r="BH16292">
            <v>0</v>
          </cell>
          <cell r="BI16292">
            <v>202384</v>
          </cell>
          <cell r="BK16292">
            <v>0</v>
          </cell>
          <cell r="BL16292">
            <v>202384</v>
          </cell>
        </row>
        <row r="16293">
          <cell r="A16293">
            <v>1530</v>
          </cell>
          <cell r="B16293" t="str">
            <v>Solution A</v>
          </cell>
          <cell r="C16293" t="str">
            <v>M430</v>
          </cell>
          <cell r="D16293">
            <v>31</v>
          </cell>
          <cell r="E16293" t="str">
            <v>C006</v>
          </cell>
          <cell r="G16293">
            <v>6</v>
          </cell>
          <cell r="M16293">
            <v>91.020800000000008</v>
          </cell>
          <cell r="R16293">
            <v>101.88509589041094</v>
          </cell>
          <cell r="BC16293">
            <v>0</v>
          </cell>
          <cell r="BD16293">
            <v>2079572.2225470655</v>
          </cell>
          <cell r="BF16293">
            <v>24148</v>
          </cell>
          <cell r="BG16293">
            <v>13798.857142857143</v>
          </cell>
          <cell r="BH16293">
            <v>0</v>
          </cell>
          <cell r="BI16293">
            <v>202384</v>
          </cell>
          <cell r="BK16293">
            <v>0</v>
          </cell>
          <cell r="BL16293">
            <v>176497.67441860464</v>
          </cell>
        </row>
        <row r="16294">
          <cell r="A16294">
            <v>1530</v>
          </cell>
          <cell r="B16294" t="str">
            <v>Solution B</v>
          </cell>
          <cell r="C16294" t="str">
            <v>M431</v>
          </cell>
          <cell r="D16294">
            <v>32</v>
          </cell>
          <cell r="E16294" t="str">
            <v>C006</v>
          </cell>
          <cell r="G16294">
            <v>6</v>
          </cell>
          <cell r="M16294">
            <v>91.020800000000008</v>
          </cell>
          <cell r="R16294">
            <v>101.88509589041094</v>
          </cell>
          <cell r="BC16294">
            <v>631954.80967861356</v>
          </cell>
          <cell r="BD16294">
            <v>0</v>
          </cell>
          <cell r="BF16294">
            <v>24148</v>
          </cell>
          <cell r="BG16294">
            <v>13798.857142857143</v>
          </cell>
          <cell r="BH16294">
            <v>0</v>
          </cell>
          <cell r="BI16294">
            <v>202384</v>
          </cell>
          <cell r="BK16294">
            <v>66866.960352422902</v>
          </cell>
          <cell r="BL16294">
            <v>0</v>
          </cell>
        </row>
        <row r="16295">
          <cell r="A16295">
            <v>1530</v>
          </cell>
          <cell r="B16295" t="str">
            <v>Solution C</v>
          </cell>
          <cell r="C16295" t="str">
            <v>M432</v>
          </cell>
          <cell r="D16295">
            <v>33</v>
          </cell>
          <cell r="E16295" t="str">
            <v>C006</v>
          </cell>
          <cell r="G16295">
            <v>6</v>
          </cell>
          <cell r="M16295">
            <v>91.020800000000008</v>
          </cell>
          <cell r="R16295">
            <v>0</v>
          </cell>
          <cell r="BC16295">
            <v>1788432.1113904763</v>
          </cell>
          <cell r="BD16295">
            <v>0</v>
          </cell>
          <cell r="BF16295">
            <v>24148</v>
          </cell>
          <cell r="BG16295">
            <v>13798.857142857143</v>
          </cell>
          <cell r="BH16295">
            <v>0</v>
          </cell>
          <cell r="BI16295">
            <v>202384</v>
          </cell>
          <cell r="BK16295">
            <v>151788</v>
          </cell>
          <cell r="BL16295">
            <v>0</v>
          </cell>
        </row>
        <row r="16296">
          <cell r="A16296">
            <v>1530</v>
          </cell>
          <cell r="B16296" t="str">
            <v>Solution E</v>
          </cell>
          <cell r="C16296" t="str">
            <v>M433</v>
          </cell>
          <cell r="D16296">
            <v>34</v>
          </cell>
          <cell r="E16296" t="str">
            <v>C006</v>
          </cell>
          <cell r="G16296">
            <v>6</v>
          </cell>
          <cell r="M16296">
            <v>91.020800000000008</v>
          </cell>
          <cell r="R16296">
            <v>101.88509589041094</v>
          </cell>
          <cell r="BC16296">
            <v>315977.40483930678</v>
          </cell>
          <cell r="BD16296">
            <v>1039786.1112735327</v>
          </cell>
          <cell r="BF16296">
            <v>24148</v>
          </cell>
          <cell r="BG16296">
            <v>13798.857142857143</v>
          </cell>
          <cell r="BH16296">
            <v>0</v>
          </cell>
          <cell r="BI16296">
            <v>202384</v>
          </cell>
          <cell r="BK16296">
            <v>176497.67441860464</v>
          </cell>
          <cell r="BL16296">
            <v>0</v>
          </cell>
        </row>
        <row r="16297">
          <cell r="A16297">
            <v>1530</v>
          </cell>
          <cell r="B16297" t="str">
            <v>Solution G</v>
          </cell>
          <cell r="C16297" t="str">
            <v>M434</v>
          </cell>
          <cell r="D16297">
            <v>35</v>
          </cell>
          <cell r="E16297" t="str">
            <v>C006</v>
          </cell>
          <cell r="G16297">
            <v>6</v>
          </cell>
          <cell r="M16297">
            <v>91.020800000000008</v>
          </cell>
          <cell r="R16297">
            <v>101.88509589041094</v>
          </cell>
          <cell r="BC16297">
            <v>573215.42031746032</v>
          </cell>
          <cell r="BD16297">
            <v>0</v>
          </cell>
          <cell r="BF16297">
            <v>24148</v>
          </cell>
          <cell r="BG16297">
            <v>13798.857142857143</v>
          </cell>
          <cell r="BH16297">
            <v>0</v>
          </cell>
          <cell r="BI16297">
            <v>202384</v>
          </cell>
          <cell r="BK16297">
            <v>66866.960352422902</v>
          </cell>
          <cell r="BL16297">
            <v>0</v>
          </cell>
        </row>
        <row r="16298">
          <cell r="A16298">
            <v>1530</v>
          </cell>
          <cell r="B16298" t="str">
            <v>Solution H</v>
          </cell>
          <cell r="C16298" t="str">
            <v>M435</v>
          </cell>
          <cell r="D16298">
            <v>36</v>
          </cell>
          <cell r="E16298" t="str">
            <v>C006</v>
          </cell>
          <cell r="G16298">
            <v>6</v>
          </cell>
          <cell r="M16298">
            <v>91.020800000000008</v>
          </cell>
          <cell r="R16298">
            <v>101.88509589041094</v>
          </cell>
          <cell r="BC16298">
            <v>0</v>
          </cell>
          <cell r="BD16298">
            <v>1788432.1113904763</v>
          </cell>
          <cell r="BF16298">
            <v>24148</v>
          </cell>
          <cell r="BG16298">
            <v>13798.857142857143</v>
          </cell>
          <cell r="BH16298">
            <v>0</v>
          </cell>
          <cell r="BI16298">
            <v>202384</v>
          </cell>
          <cell r="BK16298">
            <v>0</v>
          </cell>
          <cell r="BL16298">
            <v>151788</v>
          </cell>
        </row>
        <row r="16299">
          <cell r="A16299">
            <v>1530</v>
          </cell>
          <cell r="B16299" t="str">
            <v>Solution I</v>
          </cell>
          <cell r="C16299" t="str">
            <v>M436</v>
          </cell>
          <cell r="D16299">
            <v>37</v>
          </cell>
          <cell r="E16299" t="str">
            <v>C006</v>
          </cell>
          <cell r="G16299">
            <v>6</v>
          </cell>
          <cell r="M16299">
            <v>91.020800000000008</v>
          </cell>
          <cell r="R16299">
            <v>101.88509589041094</v>
          </cell>
          <cell r="BC16299">
            <v>0</v>
          </cell>
          <cell r="BD16299">
            <v>2751434.0175238098</v>
          </cell>
          <cell r="BF16299">
            <v>24148</v>
          </cell>
          <cell r="BG16299">
            <v>13798.857142857143</v>
          </cell>
          <cell r="BH16299">
            <v>0</v>
          </cell>
          <cell r="BI16299">
            <v>202384</v>
          </cell>
          <cell r="BK16299">
            <v>0</v>
          </cell>
          <cell r="BL16299">
            <v>233520</v>
          </cell>
        </row>
        <row r="16300">
          <cell r="A16300">
            <v>1530</v>
          </cell>
          <cell r="B16300" t="str">
            <v>Solution J</v>
          </cell>
          <cell r="C16300" t="str">
            <v>M437</v>
          </cell>
          <cell r="D16300">
            <v>38</v>
          </cell>
          <cell r="E16300" t="str">
            <v>C006</v>
          </cell>
          <cell r="G16300">
            <v>6</v>
          </cell>
          <cell r="M16300">
            <v>91.020800000000008</v>
          </cell>
          <cell r="R16300">
            <v>101.88509589041094</v>
          </cell>
          <cell r="BC16300">
            <v>787855.55567862396</v>
          </cell>
          <cell r="BD16300">
            <v>0</v>
          </cell>
          <cell r="BF16300">
            <v>24148</v>
          </cell>
          <cell r="BG16300">
            <v>13798.857142857143</v>
          </cell>
          <cell r="BH16300">
            <v>0</v>
          </cell>
          <cell r="BI16300">
            <v>202384</v>
          </cell>
          <cell r="BK16300">
            <v>66866.960352422902</v>
          </cell>
          <cell r="BL16300">
            <v>0</v>
          </cell>
        </row>
        <row r="16301">
          <cell r="A16301">
            <v>1530</v>
          </cell>
          <cell r="B16301" t="str">
            <v>BAU</v>
          </cell>
          <cell r="C16301" t="str">
            <v>M501</v>
          </cell>
          <cell r="D16301">
            <v>102</v>
          </cell>
          <cell r="E16301" t="str">
            <v>C007</v>
          </cell>
          <cell r="G16301">
            <v>7</v>
          </cell>
          <cell r="M16301">
            <v>91.020800000000008</v>
          </cell>
          <cell r="R16301">
            <v>101.88509589041094</v>
          </cell>
          <cell r="BC16301">
            <v>0</v>
          </cell>
          <cell r="BD16301">
            <v>2079572.2225470655</v>
          </cell>
          <cell r="BF16301">
            <v>24148</v>
          </cell>
          <cell r="BG16301">
            <v>13798.857142857143</v>
          </cell>
          <cell r="BH16301">
            <v>0</v>
          </cell>
          <cell r="BI16301">
            <v>202384</v>
          </cell>
          <cell r="BK16301">
            <v>0</v>
          </cell>
          <cell r="BL16301">
            <v>202384</v>
          </cell>
        </row>
        <row r="16302">
          <cell r="A16302">
            <v>1530</v>
          </cell>
          <cell r="B16302" t="str">
            <v>Solution A</v>
          </cell>
          <cell r="C16302" t="str">
            <v>M502</v>
          </cell>
          <cell r="D16302">
            <v>103</v>
          </cell>
          <cell r="E16302" t="str">
            <v>C007</v>
          </cell>
          <cell r="G16302">
            <v>7</v>
          </cell>
          <cell r="M16302">
            <v>91.020800000000008</v>
          </cell>
          <cell r="R16302">
            <v>101.88509589041094</v>
          </cell>
          <cell r="BC16302">
            <v>0</v>
          </cell>
          <cell r="BD16302">
            <v>2079572.2225470655</v>
          </cell>
          <cell r="BF16302">
            <v>24148</v>
          </cell>
          <cell r="BG16302">
            <v>13798.857142857143</v>
          </cell>
          <cell r="BH16302">
            <v>0</v>
          </cell>
          <cell r="BI16302">
            <v>202384</v>
          </cell>
          <cell r="BK16302">
            <v>0</v>
          </cell>
          <cell r="BL16302">
            <v>176497.67441860464</v>
          </cell>
        </row>
        <row r="16303">
          <cell r="A16303">
            <v>1530</v>
          </cell>
          <cell r="B16303" t="str">
            <v>Solution B</v>
          </cell>
          <cell r="C16303" t="str">
            <v>M503</v>
          </cell>
          <cell r="D16303">
            <v>104</v>
          </cell>
          <cell r="E16303" t="str">
            <v>C007</v>
          </cell>
          <cell r="G16303">
            <v>7</v>
          </cell>
          <cell r="M16303">
            <v>91.020800000000008</v>
          </cell>
          <cell r="R16303">
            <v>101.88509589041094</v>
          </cell>
          <cell r="BC16303">
            <v>631954.80967861356</v>
          </cell>
          <cell r="BD16303">
            <v>0</v>
          </cell>
          <cell r="BF16303">
            <v>24148</v>
          </cell>
          <cell r="BG16303">
            <v>13798.857142857143</v>
          </cell>
          <cell r="BH16303">
            <v>0</v>
          </cell>
          <cell r="BI16303">
            <v>202384</v>
          </cell>
          <cell r="BK16303">
            <v>66866.960352422902</v>
          </cell>
          <cell r="BL16303">
            <v>0</v>
          </cell>
        </row>
        <row r="16304">
          <cell r="A16304">
            <v>1530</v>
          </cell>
          <cell r="B16304" t="str">
            <v>Solution C</v>
          </cell>
          <cell r="C16304" t="str">
            <v>M504</v>
          </cell>
          <cell r="D16304">
            <v>105</v>
          </cell>
          <cell r="E16304" t="str">
            <v>C007</v>
          </cell>
          <cell r="G16304">
            <v>7</v>
          </cell>
          <cell r="M16304">
            <v>91.020800000000008</v>
          </cell>
          <cell r="R16304">
            <v>0</v>
          </cell>
          <cell r="BC16304">
            <v>1788432.1113904763</v>
          </cell>
          <cell r="BD16304">
            <v>0</v>
          </cell>
          <cell r="BF16304">
            <v>24148</v>
          </cell>
          <cell r="BG16304">
            <v>13798.857142857143</v>
          </cell>
          <cell r="BH16304">
            <v>0</v>
          </cell>
          <cell r="BI16304">
            <v>202384</v>
          </cell>
          <cell r="BK16304">
            <v>151788</v>
          </cell>
          <cell r="BL16304">
            <v>0</v>
          </cell>
        </row>
        <row r="16305">
          <cell r="A16305">
            <v>1530</v>
          </cell>
          <cell r="B16305" t="str">
            <v>Solution E</v>
          </cell>
          <cell r="C16305" t="str">
            <v>M505</v>
          </cell>
          <cell r="D16305">
            <v>106</v>
          </cell>
          <cell r="E16305" t="str">
            <v>C007</v>
          </cell>
          <cell r="G16305">
            <v>7</v>
          </cell>
          <cell r="M16305">
            <v>91.020800000000008</v>
          </cell>
          <cell r="R16305">
            <v>101.88509589041094</v>
          </cell>
          <cell r="BC16305">
            <v>315977.40483930678</v>
          </cell>
          <cell r="BD16305">
            <v>1039786.1112735327</v>
          </cell>
          <cell r="BF16305">
            <v>24148</v>
          </cell>
          <cell r="BG16305">
            <v>13798.857142857143</v>
          </cell>
          <cell r="BH16305">
            <v>0</v>
          </cell>
          <cell r="BI16305">
            <v>202384</v>
          </cell>
          <cell r="BK16305">
            <v>176497.67441860464</v>
          </cell>
          <cell r="BL16305">
            <v>0</v>
          </cell>
        </row>
        <row r="16306">
          <cell r="A16306">
            <v>1530</v>
          </cell>
          <cell r="B16306" t="str">
            <v>Solution G</v>
          </cell>
          <cell r="C16306" t="str">
            <v>M506</v>
          </cell>
          <cell r="D16306">
            <v>107</v>
          </cell>
          <cell r="E16306" t="str">
            <v>C007</v>
          </cell>
          <cell r="G16306">
            <v>7</v>
          </cell>
          <cell r="M16306">
            <v>91.020800000000008</v>
          </cell>
          <cell r="R16306">
            <v>101.88509589041094</v>
          </cell>
          <cell r="BC16306">
            <v>573215.42031746032</v>
          </cell>
          <cell r="BD16306">
            <v>0</v>
          </cell>
          <cell r="BF16306">
            <v>24148</v>
          </cell>
          <cell r="BG16306">
            <v>13798.857142857143</v>
          </cell>
          <cell r="BH16306">
            <v>0</v>
          </cell>
          <cell r="BI16306">
            <v>202384</v>
          </cell>
          <cell r="BK16306">
            <v>66866.960352422902</v>
          </cell>
          <cell r="BL16306">
            <v>0</v>
          </cell>
        </row>
        <row r="16307">
          <cell r="A16307">
            <v>1530</v>
          </cell>
          <cell r="B16307" t="str">
            <v>Solution H</v>
          </cell>
          <cell r="C16307" t="str">
            <v>M507</v>
          </cell>
          <cell r="D16307">
            <v>108</v>
          </cell>
          <cell r="E16307" t="str">
            <v>C007</v>
          </cell>
          <cell r="G16307">
            <v>7</v>
          </cell>
          <cell r="M16307">
            <v>91.020800000000008</v>
          </cell>
          <cell r="R16307">
            <v>101.88509589041094</v>
          </cell>
          <cell r="BC16307">
            <v>0</v>
          </cell>
          <cell r="BD16307">
            <v>1788432.1113904763</v>
          </cell>
          <cell r="BF16307">
            <v>24148</v>
          </cell>
          <cell r="BG16307">
            <v>13798.857142857143</v>
          </cell>
          <cell r="BH16307">
            <v>0</v>
          </cell>
          <cell r="BI16307">
            <v>202384</v>
          </cell>
          <cell r="BK16307">
            <v>0</v>
          </cell>
          <cell r="BL16307">
            <v>151788</v>
          </cell>
        </row>
        <row r="16308">
          <cell r="A16308">
            <v>1530</v>
          </cell>
          <cell r="B16308" t="str">
            <v>Solution I</v>
          </cell>
          <cell r="C16308" t="str">
            <v>M508</v>
          </cell>
          <cell r="D16308">
            <v>109</v>
          </cell>
          <cell r="E16308" t="str">
            <v>C007</v>
          </cell>
          <cell r="G16308">
            <v>7</v>
          </cell>
          <cell r="M16308">
            <v>91.020800000000008</v>
          </cell>
          <cell r="R16308">
            <v>101.88509589041094</v>
          </cell>
          <cell r="BC16308">
            <v>0</v>
          </cell>
          <cell r="BD16308">
            <v>2751434.0175238098</v>
          </cell>
          <cell r="BF16308">
            <v>24148</v>
          </cell>
          <cell r="BG16308">
            <v>13798.857142857143</v>
          </cell>
          <cell r="BH16308">
            <v>0</v>
          </cell>
          <cell r="BI16308">
            <v>202384</v>
          </cell>
          <cell r="BK16308">
            <v>0</v>
          </cell>
          <cell r="BL16308">
            <v>233520</v>
          </cell>
        </row>
        <row r="16309">
          <cell r="A16309">
            <v>1530</v>
          </cell>
          <cell r="B16309" t="str">
            <v>Solution J</v>
          </cell>
          <cell r="C16309" t="str">
            <v>M509</v>
          </cell>
          <cell r="D16309">
            <v>110</v>
          </cell>
          <cell r="E16309" t="str">
            <v>C007</v>
          </cell>
          <cell r="G16309">
            <v>7</v>
          </cell>
          <cell r="M16309">
            <v>91.020800000000008</v>
          </cell>
          <cell r="R16309">
            <v>101.88509589041094</v>
          </cell>
          <cell r="BC16309">
            <v>787855.55567862396</v>
          </cell>
          <cell r="BD16309">
            <v>0</v>
          </cell>
          <cell r="BF16309">
            <v>24148</v>
          </cell>
          <cell r="BG16309">
            <v>13798.857142857143</v>
          </cell>
          <cell r="BH16309">
            <v>0</v>
          </cell>
          <cell r="BI16309">
            <v>202384</v>
          </cell>
          <cell r="BK16309">
            <v>66866.960352422902</v>
          </cell>
          <cell r="BL16309">
            <v>0</v>
          </cell>
        </row>
        <row r="16310">
          <cell r="A16310">
            <v>1531</v>
          </cell>
          <cell r="B16310" t="str">
            <v>BAU</v>
          </cell>
          <cell r="C16310" t="str">
            <v>M400</v>
          </cell>
          <cell r="D16310">
            <v>1</v>
          </cell>
          <cell r="M16310">
            <v>29.275200000000002</v>
          </cell>
          <cell r="R16310">
            <v>3.0755470890410952</v>
          </cell>
          <cell r="BC16310">
            <v>0</v>
          </cell>
          <cell r="BD16310">
            <v>299952.64654691837</v>
          </cell>
          <cell r="BF16310">
            <v>9708</v>
          </cell>
          <cell r="BG16310">
            <v>9708</v>
          </cell>
          <cell r="BH16310">
            <v>13746</v>
          </cell>
          <cell r="BI16310">
            <v>6109</v>
          </cell>
          <cell r="BK16310">
            <v>13746</v>
          </cell>
          <cell r="BL16310">
            <v>6109</v>
          </cell>
        </row>
        <row r="16311">
          <cell r="A16311">
            <v>1531</v>
          </cell>
          <cell r="B16311" t="str">
            <v>Solution A</v>
          </cell>
          <cell r="C16311" t="str">
            <v>M401</v>
          </cell>
          <cell r="D16311">
            <v>2</v>
          </cell>
          <cell r="M16311">
            <v>29.275200000000002</v>
          </cell>
          <cell r="R16311">
            <v>3.0755470890410952</v>
          </cell>
          <cell r="BC16311">
            <v>0</v>
          </cell>
          <cell r="BD16311">
            <v>299952.64654691837</v>
          </cell>
          <cell r="BF16311">
            <v>9708</v>
          </cell>
          <cell r="BG16311">
            <v>9708</v>
          </cell>
          <cell r="BH16311">
            <v>13746</v>
          </cell>
          <cell r="BI16311">
            <v>6109</v>
          </cell>
          <cell r="BK16311">
            <v>13746</v>
          </cell>
          <cell r="BL16311">
            <v>5327.6162790697672</v>
          </cell>
        </row>
        <row r="16312">
          <cell r="A16312">
            <v>1531</v>
          </cell>
          <cell r="B16312" t="str">
            <v>Solution B</v>
          </cell>
          <cell r="C16312" t="str">
            <v>M402</v>
          </cell>
          <cell r="D16312">
            <v>3</v>
          </cell>
          <cell r="M16312">
            <v>29.275200000000002</v>
          </cell>
          <cell r="R16312">
            <v>3.0755470890410952</v>
          </cell>
          <cell r="BC16312">
            <v>91151.687643233134</v>
          </cell>
          <cell r="BD16312">
            <v>0</v>
          </cell>
          <cell r="BF16312">
            <v>9708</v>
          </cell>
          <cell r="BG16312">
            <v>9708</v>
          </cell>
          <cell r="BH16312">
            <v>13746</v>
          </cell>
          <cell r="BI16312">
            <v>6109</v>
          </cell>
          <cell r="BK16312">
            <v>15764.39207048458</v>
          </cell>
          <cell r="BL16312">
            <v>0</v>
          </cell>
        </row>
        <row r="16313">
          <cell r="A16313">
            <v>1531</v>
          </cell>
          <cell r="B16313" t="str">
            <v>Solution C</v>
          </cell>
          <cell r="C16313" t="str">
            <v>M403</v>
          </cell>
          <cell r="D16313">
            <v>4</v>
          </cell>
          <cell r="M16313">
            <v>29.275200000000002</v>
          </cell>
          <cell r="R16313">
            <v>0</v>
          </cell>
          <cell r="BC16313">
            <v>257959.27603034978</v>
          </cell>
          <cell r="BD16313">
            <v>0</v>
          </cell>
          <cell r="BF16313">
            <v>9708</v>
          </cell>
          <cell r="BG16313">
            <v>9708</v>
          </cell>
          <cell r="BH16313">
            <v>13746</v>
          </cell>
          <cell r="BI16313">
            <v>6109</v>
          </cell>
          <cell r="BK16313">
            <v>18327.75</v>
          </cell>
          <cell r="BL16313">
            <v>0</v>
          </cell>
        </row>
        <row r="16314">
          <cell r="A16314">
            <v>1531</v>
          </cell>
          <cell r="B16314" t="str">
            <v>Solution E</v>
          </cell>
          <cell r="C16314" t="str">
            <v>M404</v>
          </cell>
          <cell r="D16314">
            <v>5</v>
          </cell>
          <cell r="M16314">
            <v>29.275200000000002</v>
          </cell>
          <cell r="R16314">
            <v>3.0755470890410952</v>
          </cell>
          <cell r="BC16314">
            <v>45575.843821616567</v>
          </cell>
          <cell r="BD16314">
            <v>149976.32327345919</v>
          </cell>
          <cell r="BF16314">
            <v>9708</v>
          </cell>
          <cell r="BG16314">
            <v>9708</v>
          </cell>
          <cell r="BH16314">
            <v>13746</v>
          </cell>
          <cell r="BI16314">
            <v>6109</v>
          </cell>
          <cell r="BK16314">
            <v>19073.616279069767</v>
          </cell>
          <cell r="BL16314">
            <v>0</v>
          </cell>
        </row>
        <row r="16315">
          <cell r="A16315">
            <v>1531</v>
          </cell>
          <cell r="B16315" t="str">
            <v>Solution G</v>
          </cell>
          <cell r="C16315" t="str">
            <v>M405</v>
          </cell>
          <cell r="D16315">
            <v>6</v>
          </cell>
          <cell r="M16315">
            <v>29.275200000000002</v>
          </cell>
          <cell r="R16315">
            <v>3.0755470890410952</v>
          </cell>
          <cell r="BC16315">
            <v>82679.255137932618</v>
          </cell>
          <cell r="BD16315">
            <v>0</v>
          </cell>
          <cell r="BF16315">
            <v>9708</v>
          </cell>
          <cell r="BG16315">
            <v>9708</v>
          </cell>
          <cell r="BH16315">
            <v>13746</v>
          </cell>
          <cell r="BI16315">
            <v>6109</v>
          </cell>
          <cell r="BK16315">
            <v>15764.39207048458</v>
          </cell>
          <cell r="BL16315">
            <v>0</v>
          </cell>
        </row>
        <row r="16316">
          <cell r="A16316">
            <v>1531</v>
          </cell>
          <cell r="B16316" t="str">
            <v>Solution H</v>
          </cell>
          <cell r="C16316" t="str">
            <v>M406</v>
          </cell>
          <cell r="D16316">
            <v>7</v>
          </cell>
          <cell r="M16316">
            <v>29.275200000000002</v>
          </cell>
          <cell r="R16316">
            <v>3.0755470890410952</v>
          </cell>
          <cell r="BC16316">
            <v>0</v>
          </cell>
          <cell r="BD16316">
            <v>257959.27603034978</v>
          </cell>
          <cell r="BF16316">
            <v>9708</v>
          </cell>
          <cell r="BG16316">
            <v>9708</v>
          </cell>
          <cell r="BH16316">
            <v>13746</v>
          </cell>
          <cell r="BI16316">
            <v>6109</v>
          </cell>
          <cell r="BK16316">
            <v>13746</v>
          </cell>
          <cell r="BL16316">
            <v>4581.75</v>
          </cell>
        </row>
        <row r="16317">
          <cell r="A16317">
            <v>1531</v>
          </cell>
          <cell r="B16317" t="str">
            <v>Solution I</v>
          </cell>
          <cell r="C16317" t="str">
            <v>M407</v>
          </cell>
          <cell r="D16317">
            <v>8</v>
          </cell>
          <cell r="M16317">
            <v>29.275200000000002</v>
          </cell>
          <cell r="R16317">
            <v>3.0755470890410952</v>
          </cell>
          <cell r="BC16317">
            <v>0</v>
          </cell>
          <cell r="BD16317">
            <v>396860.42466207658</v>
          </cell>
          <cell r="BF16317">
            <v>9708</v>
          </cell>
          <cell r="BG16317">
            <v>9708</v>
          </cell>
          <cell r="BH16317">
            <v>13746</v>
          </cell>
          <cell r="BI16317">
            <v>6109</v>
          </cell>
          <cell r="BK16317">
            <v>13746</v>
          </cell>
          <cell r="BL16317">
            <v>7048.8461538461534</v>
          </cell>
        </row>
        <row r="16318">
          <cell r="A16318">
            <v>1531</v>
          </cell>
          <cell r="B16318" t="str">
            <v>Solution J</v>
          </cell>
          <cell r="C16318" t="str">
            <v>M408</v>
          </cell>
          <cell r="D16318">
            <v>9</v>
          </cell>
          <cell r="M16318">
            <v>29.275200000000002</v>
          </cell>
          <cell r="R16318">
            <v>3.0755470890410952</v>
          </cell>
          <cell r="BC16318">
            <v>113638.44759046246</v>
          </cell>
          <cell r="BD16318">
            <v>0</v>
          </cell>
          <cell r="BF16318">
            <v>9708</v>
          </cell>
          <cell r="BG16318">
            <v>9708</v>
          </cell>
          <cell r="BH16318">
            <v>13746</v>
          </cell>
          <cell r="BI16318">
            <v>6109</v>
          </cell>
          <cell r="BK16318">
            <v>15764.39207048458</v>
          </cell>
          <cell r="BL16318">
            <v>0</v>
          </cell>
        </row>
        <row r="16319">
          <cell r="A16319">
            <v>1531</v>
          </cell>
          <cell r="B16319" t="str">
            <v>BAU</v>
          </cell>
          <cell r="C16319" t="str">
            <v>M472</v>
          </cell>
          <cell r="D16319">
            <v>73</v>
          </cell>
          <cell r="M16319">
            <v>29.275200000000002</v>
          </cell>
          <cell r="R16319">
            <v>3.0755470890410952</v>
          </cell>
          <cell r="BC16319">
            <v>0</v>
          </cell>
          <cell r="BD16319">
            <v>299952.64654691837</v>
          </cell>
          <cell r="BF16319">
            <v>9708</v>
          </cell>
          <cell r="BG16319">
            <v>9708</v>
          </cell>
          <cell r="BH16319">
            <v>13746</v>
          </cell>
          <cell r="BI16319">
            <v>6109</v>
          </cell>
          <cell r="BK16319">
            <v>13746</v>
          </cell>
          <cell r="BL16319">
            <v>6109</v>
          </cell>
        </row>
        <row r="16320">
          <cell r="A16320">
            <v>1531</v>
          </cell>
          <cell r="B16320" t="str">
            <v>Solution A</v>
          </cell>
          <cell r="C16320" t="str">
            <v>M473</v>
          </cell>
          <cell r="D16320">
            <v>74</v>
          </cell>
          <cell r="M16320">
            <v>29.275200000000002</v>
          </cell>
          <cell r="R16320">
            <v>3.0755470890410952</v>
          </cell>
          <cell r="BC16320">
            <v>0</v>
          </cell>
          <cell r="BD16320">
            <v>299952.64654691837</v>
          </cell>
          <cell r="BF16320">
            <v>9708</v>
          </cell>
          <cell r="BG16320">
            <v>9708</v>
          </cell>
          <cell r="BH16320">
            <v>13746</v>
          </cell>
          <cell r="BI16320">
            <v>6109</v>
          </cell>
          <cell r="BK16320">
            <v>13746</v>
          </cell>
          <cell r="BL16320">
            <v>5327.6162790697672</v>
          </cell>
        </row>
        <row r="16321">
          <cell r="A16321">
            <v>1531</v>
          </cell>
          <cell r="B16321" t="str">
            <v>Solution B</v>
          </cell>
          <cell r="C16321" t="str">
            <v>M474</v>
          </cell>
          <cell r="D16321">
            <v>75</v>
          </cell>
          <cell r="M16321">
            <v>29.275200000000002</v>
          </cell>
          <cell r="R16321">
            <v>3.0755470890410952</v>
          </cell>
          <cell r="BC16321">
            <v>91151.687643233134</v>
          </cell>
          <cell r="BD16321">
            <v>0</v>
          </cell>
          <cell r="BF16321">
            <v>9708</v>
          </cell>
          <cell r="BG16321">
            <v>9708</v>
          </cell>
          <cell r="BH16321">
            <v>13746</v>
          </cell>
          <cell r="BI16321">
            <v>6109</v>
          </cell>
          <cell r="BK16321">
            <v>15764.39207048458</v>
          </cell>
          <cell r="BL16321">
            <v>0</v>
          </cell>
        </row>
        <row r="16322">
          <cell r="A16322">
            <v>1531</v>
          </cell>
          <cell r="B16322" t="str">
            <v>Solution C</v>
          </cell>
          <cell r="C16322" t="str">
            <v>M475</v>
          </cell>
          <cell r="D16322">
            <v>76</v>
          </cell>
          <cell r="M16322">
            <v>29.275200000000002</v>
          </cell>
          <cell r="R16322">
            <v>0</v>
          </cell>
          <cell r="BC16322">
            <v>257959.27603034978</v>
          </cell>
          <cell r="BD16322">
            <v>0</v>
          </cell>
          <cell r="BF16322">
            <v>9708</v>
          </cell>
          <cell r="BG16322">
            <v>9708</v>
          </cell>
          <cell r="BH16322">
            <v>13746</v>
          </cell>
          <cell r="BI16322">
            <v>6109</v>
          </cell>
          <cell r="BK16322">
            <v>18327.75</v>
          </cell>
          <cell r="BL16322">
            <v>0</v>
          </cell>
        </row>
        <row r="16323">
          <cell r="A16323">
            <v>1531</v>
          </cell>
          <cell r="B16323" t="str">
            <v>Solution E</v>
          </cell>
          <cell r="C16323" t="str">
            <v>M476</v>
          </cell>
          <cell r="D16323">
            <v>77</v>
          </cell>
          <cell r="M16323">
            <v>29.275200000000002</v>
          </cell>
          <cell r="R16323">
            <v>3.0755470890410952</v>
          </cell>
          <cell r="BC16323">
            <v>45575.843821616567</v>
          </cell>
          <cell r="BD16323">
            <v>149976.32327345919</v>
          </cell>
          <cell r="BF16323">
            <v>9708</v>
          </cell>
          <cell r="BG16323">
            <v>9708</v>
          </cell>
          <cell r="BH16323">
            <v>13746</v>
          </cell>
          <cell r="BI16323">
            <v>6109</v>
          </cell>
          <cell r="BK16323">
            <v>19073.616279069767</v>
          </cell>
          <cell r="BL16323">
            <v>0</v>
          </cell>
        </row>
        <row r="16324">
          <cell r="A16324">
            <v>1531</v>
          </cell>
          <cell r="B16324" t="str">
            <v>Solution G</v>
          </cell>
          <cell r="C16324" t="str">
            <v>M477</v>
          </cell>
          <cell r="D16324">
            <v>78</v>
          </cell>
          <cell r="M16324">
            <v>29.275200000000002</v>
          </cell>
          <cell r="R16324">
            <v>3.0755470890410952</v>
          </cell>
          <cell r="BC16324">
            <v>82679.255137932618</v>
          </cell>
          <cell r="BD16324">
            <v>0</v>
          </cell>
          <cell r="BF16324">
            <v>9708</v>
          </cell>
          <cell r="BG16324">
            <v>9708</v>
          </cell>
          <cell r="BH16324">
            <v>13746</v>
          </cell>
          <cell r="BI16324">
            <v>6109</v>
          </cell>
          <cell r="BK16324">
            <v>15764.39207048458</v>
          </cell>
          <cell r="BL16324">
            <v>0</v>
          </cell>
        </row>
        <row r="16325">
          <cell r="A16325">
            <v>1531</v>
          </cell>
          <cell r="B16325" t="str">
            <v>Solution H</v>
          </cell>
          <cell r="C16325" t="str">
            <v>M478</v>
          </cell>
          <cell r="D16325">
            <v>79</v>
          </cell>
          <cell r="M16325">
            <v>29.275200000000002</v>
          </cell>
          <cell r="R16325">
            <v>3.0755470890410952</v>
          </cell>
          <cell r="BC16325">
            <v>0</v>
          </cell>
          <cell r="BD16325">
            <v>257959.27603034978</v>
          </cell>
          <cell r="BF16325">
            <v>9708</v>
          </cell>
          <cell r="BG16325">
            <v>9708</v>
          </cell>
          <cell r="BH16325">
            <v>13746</v>
          </cell>
          <cell r="BI16325">
            <v>6109</v>
          </cell>
          <cell r="BK16325">
            <v>13746</v>
          </cell>
          <cell r="BL16325">
            <v>4581.75</v>
          </cell>
        </row>
        <row r="16326">
          <cell r="A16326">
            <v>1531</v>
          </cell>
          <cell r="B16326" t="str">
            <v>Solution I</v>
          </cell>
          <cell r="C16326" t="str">
            <v>M479</v>
          </cell>
          <cell r="D16326">
            <v>80</v>
          </cell>
          <cell r="M16326">
            <v>29.275200000000002</v>
          </cell>
          <cell r="R16326">
            <v>3.0755470890410952</v>
          </cell>
          <cell r="BC16326">
            <v>0</v>
          </cell>
          <cell r="BD16326">
            <v>396860.42466207658</v>
          </cell>
          <cell r="BF16326">
            <v>9708</v>
          </cell>
          <cell r="BG16326">
            <v>9708</v>
          </cell>
          <cell r="BH16326">
            <v>13746</v>
          </cell>
          <cell r="BI16326">
            <v>6109</v>
          </cell>
          <cell r="BK16326">
            <v>13746</v>
          </cell>
          <cell r="BL16326">
            <v>7048.8461538461534</v>
          </cell>
        </row>
        <row r="16327">
          <cell r="A16327">
            <v>1531</v>
          </cell>
          <cell r="B16327" t="str">
            <v>Solution J</v>
          </cell>
          <cell r="C16327" t="str">
            <v>M480</v>
          </cell>
          <cell r="D16327">
            <v>81</v>
          </cell>
          <cell r="M16327">
            <v>29.275200000000002</v>
          </cell>
          <cell r="R16327">
            <v>3.0755470890410952</v>
          </cell>
          <cell r="BC16327">
            <v>113638.44759046246</v>
          </cell>
          <cell r="BD16327">
            <v>0</v>
          </cell>
          <cell r="BF16327">
            <v>9708</v>
          </cell>
          <cell r="BG16327">
            <v>9708</v>
          </cell>
          <cell r="BH16327">
            <v>13746</v>
          </cell>
          <cell r="BI16327">
            <v>6109</v>
          </cell>
          <cell r="BK16327">
            <v>15764.39207048458</v>
          </cell>
          <cell r="BL16327">
            <v>0</v>
          </cell>
        </row>
        <row r="16328">
          <cell r="A16328">
            <v>1532</v>
          </cell>
          <cell r="B16328" t="str">
            <v>BAU</v>
          </cell>
          <cell r="C16328" t="str">
            <v>M411</v>
          </cell>
          <cell r="D16328">
            <v>12</v>
          </cell>
          <cell r="E16328" t="str">
            <v>C003</v>
          </cell>
          <cell r="G16328">
            <v>3</v>
          </cell>
          <cell r="M16328">
            <v>33.6</v>
          </cell>
          <cell r="R16328">
            <v>0</v>
          </cell>
          <cell r="BC16328">
            <v>0</v>
          </cell>
          <cell r="BD16328">
            <v>397210.45194294414</v>
          </cell>
          <cell r="BF16328">
            <v>8231</v>
          </cell>
          <cell r="BG16328">
            <v>4703.4285714285716</v>
          </cell>
          <cell r="BH16328">
            <v>38260</v>
          </cell>
          <cell r="BI16328">
            <v>0</v>
          </cell>
          <cell r="BK16328">
            <v>38260</v>
          </cell>
          <cell r="BL16328">
            <v>0</v>
          </cell>
        </row>
        <row r="16329">
          <cell r="A16329">
            <v>1532</v>
          </cell>
          <cell r="B16329" t="str">
            <v>Solution A</v>
          </cell>
          <cell r="C16329" t="str">
            <v>M412</v>
          </cell>
          <cell r="D16329">
            <v>13</v>
          </cell>
          <cell r="E16329" t="str">
            <v>C003</v>
          </cell>
          <cell r="G16329">
            <v>3</v>
          </cell>
          <cell r="M16329">
            <v>33.6</v>
          </cell>
          <cell r="R16329">
            <v>0</v>
          </cell>
          <cell r="BC16329">
            <v>0</v>
          </cell>
          <cell r="BD16329">
            <v>397210.45194294414</v>
          </cell>
          <cell r="BF16329">
            <v>8231</v>
          </cell>
          <cell r="BG16329">
            <v>4703.4285714285716</v>
          </cell>
          <cell r="BH16329">
            <v>38260</v>
          </cell>
          <cell r="BI16329">
            <v>0</v>
          </cell>
          <cell r="BK16329">
            <v>38260</v>
          </cell>
          <cell r="BL16329">
            <v>0</v>
          </cell>
        </row>
        <row r="16330">
          <cell r="A16330">
            <v>1532</v>
          </cell>
          <cell r="B16330" t="str">
            <v>Solution B</v>
          </cell>
          <cell r="C16330" t="str">
            <v>M413</v>
          </cell>
          <cell r="D16330">
            <v>14</v>
          </cell>
          <cell r="E16330" t="str">
            <v>C003</v>
          </cell>
          <cell r="G16330">
            <v>3</v>
          </cell>
          <cell r="M16330">
            <v>33.6</v>
          </cell>
          <cell r="R16330">
            <v>0</v>
          </cell>
          <cell r="BC16330">
            <v>120707.06313460493</v>
          </cell>
          <cell r="BD16330">
            <v>0</v>
          </cell>
          <cell r="BF16330">
            <v>8231</v>
          </cell>
          <cell r="BG16330">
            <v>4703.4285714285716</v>
          </cell>
          <cell r="BH16330">
            <v>38260</v>
          </cell>
          <cell r="BI16330">
            <v>0</v>
          </cell>
          <cell r="BK16330">
            <v>38260</v>
          </cell>
          <cell r="BL16330">
            <v>0</v>
          </cell>
        </row>
        <row r="16331">
          <cell r="A16331">
            <v>1532</v>
          </cell>
          <cell r="B16331" t="str">
            <v>Solution C</v>
          </cell>
          <cell r="C16331" t="str">
            <v>M414</v>
          </cell>
          <cell r="D16331">
            <v>15</v>
          </cell>
          <cell r="E16331" t="str">
            <v>C003</v>
          </cell>
          <cell r="G16331">
            <v>3</v>
          </cell>
          <cell r="M16331">
            <v>33.6</v>
          </cell>
          <cell r="R16331">
            <v>0</v>
          </cell>
          <cell r="BC16331">
            <v>341600.98867093195</v>
          </cell>
          <cell r="BD16331">
            <v>0</v>
          </cell>
          <cell r="BF16331">
            <v>8231</v>
          </cell>
          <cell r="BG16331">
            <v>4703.4285714285716</v>
          </cell>
          <cell r="BH16331">
            <v>38260</v>
          </cell>
          <cell r="BI16331">
            <v>0</v>
          </cell>
          <cell r="BK16331">
            <v>38260</v>
          </cell>
          <cell r="BL16331">
            <v>0</v>
          </cell>
        </row>
        <row r="16332">
          <cell r="A16332">
            <v>1532</v>
          </cell>
          <cell r="B16332" t="str">
            <v>Solution E</v>
          </cell>
          <cell r="C16332" t="str">
            <v>M415</v>
          </cell>
          <cell r="D16332">
            <v>16</v>
          </cell>
          <cell r="E16332" t="str">
            <v>C003</v>
          </cell>
          <cell r="G16332">
            <v>3</v>
          </cell>
          <cell r="M16332">
            <v>33.6</v>
          </cell>
          <cell r="R16332">
            <v>0</v>
          </cell>
          <cell r="BC16332">
            <v>60353.531567302467</v>
          </cell>
          <cell r="BD16332">
            <v>198605.22597147207</v>
          </cell>
          <cell r="BF16332">
            <v>8231</v>
          </cell>
          <cell r="BG16332">
            <v>4703.4285714285716</v>
          </cell>
          <cell r="BH16332">
            <v>38260</v>
          </cell>
          <cell r="BI16332">
            <v>0</v>
          </cell>
          <cell r="BK16332">
            <v>38260</v>
          </cell>
          <cell r="BL16332">
            <v>0</v>
          </cell>
        </row>
        <row r="16333">
          <cell r="A16333">
            <v>1532</v>
          </cell>
          <cell r="B16333" t="str">
            <v>Solution G</v>
          </cell>
          <cell r="C16333" t="str">
            <v>M416</v>
          </cell>
          <cell r="D16333">
            <v>17</v>
          </cell>
          <cell r="E16333" t="str">
            <v>C003</v>
          </cell>
          <cell r="G16333">
            <v>3</v>
          </cell>
          <cell r="M16333">
            <v>33.6</v>
          </cell>
          <cell r="R16333">
            <v>0</v>
          </cell>
          <cell r="BC16333">
            <v>109487.49636888845</v>
          </cell>
          <cell r="BD16333">
            <v>0</v>
          </cell>
          <cell r="BF16333">
            <v>8231</v>
          </cell>
          <cell r="BG16333">
            <v>4703.4285714285716</v>
          </cell>
          <cell r="BH16333">
            <v>38260</v>
          </cell>
          <cell r="BI16333">
            <v>0</v>
          </cell>
          <cell r="BK16333">
            <v>38260</v>
          </cell>
          <cell r="BL16333">
            <v>0</v>
          </cell>
        </row>
        <row r="16334">
          <cell r="A16334">
            <v>1532</v>
          </cell>
          <cell r="B16334" t="str">
            <v>Solution H</v>
          </cell>
          <cell r="C16334" t="str">
            <v>M417</v>
          </cell>
          <cell r="D16334">
            <v>18</v>
          </cell>
          <cell r="E16334" t="str">
            <v>C003</v>
          </cell>
          <cell r="G16334">
            <v>3</v>
          </cell>
          <cell r="M16334">
            <v>33.6</v>
          </cell>
          <cell r="R16334">
            <v>0</v>
          </cell>
          <cell r="BC16334">
            <v>0</v>
          </cell>
          <cell r="BD16334">
            <v>341600.98867093195</v>
          </cell>
          <cell r="BF16334">
            <v>8231</v>
          </cell>
          <cell r="BG16334">
            <v>4703.4285714285716</v>
          </cell>
          <cell r="BH16334">
            <v>38260</v>
          </cell>
          <cell r="BI16334">
            <v>0</v>
          </cell>
          <cell r="BK16334">
            <v>38260</v>
          </cell>
          <cell r="BL16334">
            <v>0</v>
          </cell>
        </row>
        <row r="16335">
          <cell r="A16335">
            <v>1532</v>
          </cell>
          <cell r="B16335" t="str">
            <v>Solution I</v>
          </cell>
          <cell r="C16335" t="str">
            <v>M418</v>
          </cell>
          <cell r="D16335">
            <v>19</v>
          </cell>
          <cell r="E16335" t="str">
            <v>C003</v>
          </cell>
          <cell r="G16335">
            <v>3</v>
          </cell>
          <cell r="M16335">
            <v>33.6</v>
          </cell>
          <cell r="R16335">
            <v>0</v>
          </cell>
          <cell r="BC16335">
            <v>0</v>
          </cell>
          <cell r="BD16335">
            <v>525539.98257066449</v>
          </cell>
          <cell r="BF16335">
            <v>8231</v>
          </cell>
          <cell r="BG16335">
            <v>4703.4285714285716</v>
          </cell>
          <cell r="BH16335">
            <v>38260</v>
          </cell>
          <cell r="BI16335">
            <v>0</v>
          </cell>
          <cell r="BK16335">
            <v>38260</v>
          </cell>
          <cell r="BL16335">
            <v>0</v>
          </cell>
        </row>
        <row r="16336">
          <cell r="A16336">
            <v>1532</v>
          </cell>
          <cell r="B16336" t="str">
            <v>Solution J</v>
          </cell>
          <cell r="C16336" t="str">
            <v>M419</v>
          </cell>
          <cell r="D16336">
            <v>20</v>
          </cell>
          <cell r="E16336" t="str">
            <v>C003</v>
          </cell>
          <cell r="G16336">
            <v>3</v>
          </cell>
          <cell r="M16336">
            <v>33.6</v>
          </cell>
          <cell r="R16336">
            <v>0</v>
          </cell>
          <cell r="BC16336">
            <v>150485.01703565285</v>
          </cell>
          <cell r="BD16336">
            <v>0</v>
          </cell>
          <cell r="BF16336">
            <v>8231</v>
          </cell>
          <cell r="BG16336">
            <v>4703.4285714285716</v>
          </cell>
          <cell r="BH16336">
            <v>38260</v>
          </cell>
          <cell r="BI16336">
            <v>0</v>
          </cell>
          <cell r="BK16336">
            <v>38260</v>
          </cell>
          <cell r="BL16336">
            <v>0</v>
          </cell>
        </row>
        <row r="16337">
          <cell r="A16337">
            <v>1532</v>
          </cell>
          <cell r="B16337" t="str">
            <v>BAU</v>
          </cell>
          <cell r="C16337" t="str">
            <v>M483</v>
          </cell>
          <cell r="D16337">
            <v>84</v>
          </cell>
          <cell r="E16337" t="str">
            <v>C004</v>
          </cell>
          <cell r="G16337">
            <v>4</v>
          </cell>
          <cell r="M16337">
            <v>33.6</v>
          </cell>
          <cell r="R16337">
            <v>0</v>
          </cell>
          <cell r="BC16337">
            <v>0</v>
          </cell>
          <cell r="BD16337">
            <v>397210.45194294414</v>
          </cell>
          <cell r="BF16337">
            <v>8231</v>
          </cell>
          <cell r="BG16337">
            <v>4703.4285714285716</v>
          </cell>
          <cell r="BH16337">
            <v>38260</v>
          </cell>
          <cell r="BI16337">
            <v>0</v>
          </cell>
          <cell r="BK16337">
            <v>38260</v>
          </cell>
          <cell r="BL16337">
            <v>0</v>
          </cell>
        </row>
        <row r="16338">
          <cell r="A16338">
            <v>1532</v>
          </cell>
          <cell r="B16338" t="str">
            <v>Solution A</v>
          </cell>
          <cell r="C16338" t="str">
            <v>M484</v>
          </cell>
          <cell r="D16338">
            <v>85</v>
          </cell>
          <cell r="E16338" t="str">
            <v>C004</v>
          </cell>
          <cell r="G16338">
            <v>4</v>
          </cell>
          <cell r="M16338">
            <v>33.6</v>
          </cell>
          <cell r="R16338">
            <v>0</v>
          </cell>
          <cell r="BC16338">
            <v>0</v>
          </cell>
          <cell r="BD16338">
            <v>397210.45194294414</v>
          </cell>
          <cell r="BF16338">
            <v>8231</v>
          </cell>
          <cell r="BG16338">
            <v>4703.4285714285716</v>
          </cell>
          <cell r="BH16338">
            <v>38260</v>
          </cell>
          <cell r="BI16338">
            <v>0</v>
          </cell>
          <cell r="BK16338">
            <v>38260</v>
          </cell>
          <cell r="BL16338">
            <v>0</v>
          </cell>
        </row>
        <row r="16339">
          <cell r="A16339">
            <v>1532</v>
          </cell>
          <cell r="B16339" t="str">
            <v>Solution B</v>
          </cell>
          <cell r="C16339" t="str">
            <v>M485</v>
          </cell>
          <cell r="D16339">
            <v>86</v>
          </cell>
          <cell r="E16339" t="str">
            <v>C004</v>
          </cell>
          <cell r="G16339">
            <v>4</v>
          </cell>
          <cell r="M16339">
            <v>33.6</v>
          </cell>
          <cell r="R16339">
            <v>0</v>
          </cell>
          <cell r="BC16339">
            <v>120707.06313460493</v>
          </cell>
          <cell r="BD16339">
            <v>0</v>
          </cell>
          <cell r="BF16339">
            <v>8231</v>
          </cell>
          <cell r="BG16339">
            <v>4703.4285714285716</v>
          </cell>
          <cell r="BH16339">
            <v>38260</v>
          </cell>
          <cell r="BI16339">
            <v>0</v>
          </cell>
          <cell r="BK16339">
            <v>38260</v>
          </cell>
          <cell r="BL16339">
            <v>0</v>
          </cell>
        </row>
        <row r="16340">
          <cell r="A16340">
            <v>1532</v>
          </cell>
          <cell r="B16340" t="str">
            <v>Solution C</v>
          </cell>
          <cell r="C16340" t="str">
            <v>M486</v>
          </cell>
          <cell r="D16340">
            <v>87</v>
          </cell>
          <cell r="E16340" t="str">
            <v>C004</v>
          </cell>
          <cell r="G16340">
            <v>4</v>
          </cell>
          <cell r="M16340">
            <v>33.6</v>
          </cell>
          <cell r="R16340">
            <v>0</v>
          </cell>
          <cell r="BC16340">
            <v>341600.98867093195</v>
          </cell>
          <cell r="BD16340">
            <v>0</v>
          </cell>
          <cell r="BF16340">
            <v>8231</v>
          </cell>
          <cell r="BG16340">
            <v>4703.4285714285716</v>
          </cell>
          <cell r="BH16340">
            <v>38260</v>
          </cell>
          <cell r="BI16340">
            <v>0</v>
          </cell>
          <cell r="BK16340">
            <v>38260</v>
          </cell>
          <cell r="BL16340">
            <v>0</v>
          </cell>
        </row>
        <row r="16341">
          <cell r="A16341">
            <v>1532</v>
          </cell>
          <cell r="B16341" t="str">
            <v>Solution E</v>
          </cell>
          <cell r="C16341" t="str">
            <v>M487</v>
          </cell>
          <cell r="D16341">
            <v>88</v>
          </cell>
          <cell r="E16341" t="str">
            <v>C004</v>
          </cell>
          <cell r="G16341">
            <v>4</v>
          </cell>
          <cell r="M16341">
            <v>33.6</v>
          </cell>
          <cell r="R16341">
            <v>0</v>
          </cell>
          <cell r="BC16341">
            <v>60353.531567302467</v>
          </cell>
          <cell r="BD16341">
            <v>198605.22597147207</v>
          </cell>
          <cell r="BF16341">
            <v>8231</v>
          </cell>
          <cell r="BG16341">
            <v>4703.4285714285716</v>
          </cell>
          <cell r="BH16341">
            <v>38260</v>
          </cell>
          <cell r="BI16341">
            <v>0</v>
          </cell>
          <cell r="BK16341">
            <v>38260</v>
          </cell>
          <cell r="BL16341">
            <v>0</v>
          </cell>
        </row>
        <row r="16342">
          <cell r="A16342">
            <v>1532</v>
          </cell>
          <cell r="B16342" t="str">
            <v>Solution G</v>
          </cell>
          <cell r="C16342" t="str">
            <v>M488</v>
          </cell>
          <cell r="D16342">
            <v>89</v>
          </cell>
          <cell r="E16342" t="str">
            <v>C004</v>
          </cell>
          <cell r="G16342">
            <v>4</v>
          </cell>
          <cell r="M16342">
            <v>33.6</v>
          </cell>
          <cell r="R16342">
            <v>0</v>
          </cell>
          <cell r="BC16342">
            <v>109487.49636888845</v>
          </cell>
          <cell r="BD16342">
            <v>0</v>
          </cell>
          <cell r="BF16342">
            <v>8231</v>
          </cell>
          <cell r="BG16342">
            <v>4703.4285714285716</v>
          </cell>
          <cell r="BH16342">
            <v>38260</v>
          </cell>
          <cell r="BI16342">
            <v>0</v>
          </cell>
          <cell r="BK16342">
            <v>38260</v>
          </cell>
          <cell r="BL16342">
            <v>0</v>
          </cell>
        </row>
        <row r="16343">
          <cell r="A16343">
            <v>1532</v>
          </cell>
          <cell r="B16343" t="str">
            <v>Solution H</v>
          </cell>
          <cell r="C16343" t="str">
            <v>M489</v>
          </cell>
          <cell r="D16343">
            <v>90</v>
          </cell>
          <cell r="E16343" t="str">
            <v>C004</v>
          </cell>
          <cell r="G16343">
            <v>4</v>
          </cell>
          <cell r="M16343">
            <v>33.6</v>
          </cell>
          <cell r="R16343">
            <v>0</v>
          </cell>
          <cell r="BC16343">
            <v>0</v>
          </cell>
          <cell r="BD16343">
            <v>341600.98867093195</v>
          </cell>
          <cell r="BF16343">
            <v>8231</v>
          </cell>
          <cell r="BG16343">
            <v>4703.4285714285716</v>
          </cell>
          <cell r="BH16343">
            <v>38260</v>
          </cell>
          <cell r="BI16343">
            <v>0</v>
          </cell>
          <cell r="BK16343">
            <v>38260</v>
          </cell>
          <cell r="BL16343">
            <v>0</v>
          </cell>
        </row>
        <row r="16344">
          <cell r="A16344">
            <v>1532</v>
          </cell>
          <cell r="B16344" t="str">
            <v>Solution I</v>
          </cell>
          <cell r="C16344" t="str">
            <v>M490</v>
          </cell>
          <cell r="D16344">
            <v>91</v>
          </cell>
          <cell r="E16344" t="str">
            <v>C004</v>
          </cell>
          <cell r="G16344">
            <v>4</v>
          </cell>
          <cell r="M16344">
            <v>33.6</v>
          </cell>
          <cell r="R16344">
            <v>0</v>
          </cell>
          <cell r="BC16344">
            <v>0</v>
          </cell>
          <cell r="BD16344">
            <v>525539.98257066449</v>
          </cell>
          <cell r="BF16344">
            <v>8231</v>
          </cell>
          <cell r="BG16344">
            <v>4703.4285714285716</v>
          </cell>
          <cell r="BH16344">
            <v>38260</v>
          </cell>
          <cell r="BI16344">
            <v>0</v>
          </cell>
          <cell r="BK16344">
            <v>38260</v>
          </cell>
          <cell r="BL16344">
            <v>0</v>
          </cell>
        </row>
        <row r="16345">
          <cell r="A16345">
            <v>1532</v>
          </cell>
          <cell r="B16345" t="str">
            <v>Solution J</v>
          </cell>
          <cell r="C16345" t="str">
            <v>M491</v>
          </cell>
          <cell r="D16345">
            <v>92</v>
          </cell>
          <cell r="E16345" t="str">
            <v>C004</v>
          </cell>
          <cell r="G16345">
            <v>4</v>
          </cell>
          <cell r="M16345">
            <v>33.6</v>
          </cell>
          <cell r="R16345">
            <v>0</v>
          </cell>
          <cell r="BC16345">
            <v>150485.01703565285</v>
          </cell>
          <cell r="BD16345">
            <v>0</v>
          </cell>
          <cell r="BF16345">
            <v>8231</v>
          </cell>
          <cell r="BG16345">
            <v>4703.4285714285716</v>
          </cell>
          <cell r="BH16345">
            <v>38260</v>
          </cell>
          <cell r="BI16345">
            <v>0</v>
          </cell>
          <cell r="BK16345">
            <v>38260</v>
          </cell>
          <cell r="BL16345">
            <v>0</v>
          </cell>
        </row>
        <row r="16346">
          <cell r="A16346">
            <v>1533</v>
          </cell>
          <cell r="B16346" t="str">
            <v>BAU</v>
          </cell>
          <cell r="C16346" t="str">
            <v>M429</v>
          </cell>
          <cell r="D16346">
            <v>30</v>
          </cell>
          <cell r="E16346" t="str">
            <v>C006</v>
          </cell>
          <cell r="G16346">
            <v>6</v>
          </cell>
          <cell r="M16346">
            <v>356.625</v>
          </cell>
          <cell r="R16346">
            <v>14.291549999999999</v>
          </cell>
          <cell r="BC16346">
            <v>0</v>
          </cell>
          <cell r="BD16346">
            <v>238618.74457203518</v>
          </cell>
          <cell r="BF16346">
            <v>36290</v>
          </cell>
          <cell r="BG16346">
            <v>25921.428571428572</v>
          </cell>
          <cell r="BH16346">
            <v>0</v>
          </cell>
          <cell r="BI16346">
            <v>27222</v>
          </cell>
          <cell r="BK16346">
            <v>0</v>
          </cell>
          <cell r="BL16346">
            <v>27222</v>
          </cell>
        </row>
        <row r="16347">
          <cell r="A16347">
            <v>1533</v>
          </cell>
          <cell r="B16347" t="str">
            <v>Solution A</v>
          </cell>
          <cell r="C16347" t="str">
            <v>M430</v>
          </cell>
          <cell r="D16347">
            <v>31</v>
          </cell>
          <cell r="E16347" t="str">
            <v>C006</v>
          </cell>
          <cell r="G16347">
            <v>6</v>
          </cell>
          <cell r="M16347">
            <v>356.625</v>
          </cell>
          <cell r="R16347">
            <v>14.291549999999999</v>
          </cell>
          <cell r="BC16347">
            <v>0</v>
          </cell>
          <cell r="BD16347">
            <v>238618.74457203518</v>
          </cell>
          <cell r="BF16347">
            <v>36290</v>
          </cell>
          <cell r="BG16347">
            <v>25921.428571428572</v>
          </cell>
          <cell r="BH16347">
            <v>0</v>
          </cell>
          <cell r="BI16347">
            <v>27222</v>
          </cell>
          <cell r="BK16347">
            <v>0</v>
          </cell>
          <cell r="BL16347">
            <v>23740.116279069767</v>
          </cell>
        </row>
        <row r="16348">
          <cell r="A16348">
            <v>1533</v>
          </cell>
          <cell r="B16348" t="str">
            <v>Solution B</v>
          </cell>
          <cell r="C16348" t="str">
            <v>M431</v>
          </cell>
          <cell r="D16348">
            <v>32</v>
          </cell>
          <cell r="E16348" t="str">
            <v>C006</v>
          </cell>
          <cell r="G16348">
            <v>6</v>
          </cell>
          <cell r="M16348">
            <v>356.625</v>
          </cell>
          <cell r="R16348">
            <v>14.291549999999999</v>
          </cell>
          <cell r="BC16348">
            <v>72513.116725070766</v>
          </cell>
          <cell r="BD16348">
            <v>0</v>
          </cell>
          <cell r="BF16348">
            <v>36290</v>
          </cell>
          <cell r="BG16348">
            <v>25921.428571428572</v>
          </cell>
          <cell r="BH16348">
            <v>0</v>
          </cell>
          <cell r="BI16348">
            <v>27222</v>
          </cell>
          <cell r="BK16348">
            <v>8994.0528634361235</v>
          </cell>
          <cell r="BL16348">
            <v>0</v>
          </cell>
        </row>
        <row r="16349">
          <cell r="A16349">
            <v>1533</v>
          </cell>
          <cell r="B16349" t="str">
            <v>Solution C</v>
          </cell>
          <cell r="C16349" t="str">
            <v>M432</v>
          </cell>
          <cell r="D16349">
            <v>33</v>
          </cell>
          <cell r="E16349" t="str">
            <v>C006</v>
          </cell>
          <cell r="G16349">
            <v>6</v>
          </cell>
          <cell r="M16349">
            <v>356.625</v>
          </cell>
          <cell r="R16349">
            <v>0</v>
          </cell>
          <cell r="BC16349">
            <v>205212.12033195025</v>
          </cell>
          <cell r="BD16349">
            <v>0</v>
          </cell>
          <cell r="BF16349">
            <v>36290</v>
          </cell>
          <cell r="BG16349">
            <v>25921.428571428572</v>
          </cell>
          <cell r="BH16349">
            <v>0</v>
          </cell>
          <cell r="BI16349">
            <v>27222</v>
          </cell>
          <cell r="BK16349">
            <v>20416.5</v>
          </cell>
          <cell r="BL16349">
            <v>0</v>
          </cell>
        </row>
        <row r="16350">
          <cell r="A16350">
            <v>1533</v>
          </cell>
          <cell r="B16350" t="str">
            <v>Solution E</v>
          </cell>
          <cell r="C16350" t="str">
            <v>M433</v>
          </cell>
          <cell r="D16350">
            <v>34</v>
          </cell>
          <cell r="E16350" t="str">
            <v>C006</v>
          </cell>
          <cell r="G16350">
            <v>6</v>
          </cell>
          <cell r="M16350">
            <v>356.625</v>
          </cell>
          <cell r="R16350">
            <v>14.291549999999999</v>
          </cell>
          <cell r="BC16350">
            <v>36256.558362535383</v>
          </cell>
          <cell r="BD16350">
            <v>119309.37228601759</v>
          </cell>
          <cell r="BF16350">
            <v>36290</v>
          </cell>
          <cell r="BG16350">
            <v>25921.428571428572</v>
          </cell>
          <cell r="BH16350">
            <v>0</v>
          </cell>
          <cell r="BI16350">
            <v>27222</v>
          </cell>
          <cell r="BK16350">
            <v>23740.116279069767</v>
          </cell>
          <cell r="BL16350">
            <v>0</v>
          </cell>
        </row>
        <row r="16351">
          <cell r="A16351">
            <v>1533</v>
          </cell>
          <cell r="B16351" t="str">
            <v>Solution G</v>
          </cell>
          <cell r="C16351" t="str">
            <v>M434</v>
          </cell>
          <cell r="D16351">
            <v>35</v>
          </cell>
          <cell r="E16351" t="str">
            <v>C006</v>
          </cell>
          <cell r="G16351">
            <v>6</v>
          </cell>
          <cell r="M16351">
            <v>356.625</v>
          </cell>
          <cell r="R16351">
            <v>14.291549999999999</v>
          </cell>
          <cell r="BC16351">
            <v>65773.115491009696</v>
          </cell>
          <cell r="BD16351">
            <v>0</v>
          </cell>
          <cell r="BF16351">
            <v>36290</v>
          </cell>
          <cell r="BG16351">
            <v>25921.428571428572</v>
          </cell>
          <cell r="BH16351">
            <v>0</v>
          </cell>
          <cell r="BI16351">
            <v>27222</v>
          </cell>
          <cell r="BK16351">
            <v>8994.0528634361235</v>
          </cell>
          <cell r="BL16351">
            <v>0</v>
          </cell>
        </row>
        <row r="16352">
          <cell r="A16352">
            <v>1533</v>
          </cell>
          <cell r="B16352" t="str">
            <v>Solution H</v>
          </cell>
          <cell r="C16352" t="str">
            <v>M435</v>
          </cell>
          <cell r="D16352">
            <v>36</v>
          </cell>
          <cell r="E16352" t="str">
            <v>C006</v>
          </cell>
          <cell r="G16352">
            <v>6</v>
          </cell>
          <cell r="M16352">
            <v>356.625</v>
          </cell>
          <cell r="R16352">
            <v>14.291549999999999</v>
          </cell>
          <cell r="BC16352">
            <v>0</v>
          </cell>
          <cell r="BD16352">
            <v>205212.12033195025</v>
          </cell>
          <cell r="BF16352">
            <v>36290</v>
          </cell>
          <cell r="BG16352">
            <v>25921.428571428572</v>
          </cell>
          <cell r="BH16352">
            <v>0</v>
          </cell>
          <cell r="BI16352">
            <v>27222</v>
          </cell>
          <cell r="BK16352">
            <v>0</v>
          </cell>
          <cell r="BL16352">
            <v>20416.5</v>
          </cell>
        </row>
        <row r="16353">
          <cell r="A16353">
            <v>1533</v>
          </cell>
          <cell r="B16353" t="str">
            <v>Solution I</v>
          </cell>
          <cell r="C16353" t="str">
            <v>M436</v>
          </cell>
          <cell r="D16353">
            <v>37</v>
          </cell>
          <cell r="E16353" t="str">
            <v>C006</v>
          </cell>
          <cell r="G16353">
            <v>6</v>
          </cell>
          <cell r="M16353">
            <v>356.625</v>
          </cell>
          <cell r="R16353">
            <v>14.291549999999999</v>
          </cell>
          <cell r="BC16353">
            <v>0</v>
          </cell>
          <cell r="BD16353">
            <v>315710.95435684652</v>
          </cell>
          <cell r="BF16353">
            <v>36290</v>
          </cell>
          <cell r="BG16353">
            <v>25921.428571428572</v>
          </cell>
          <cell r="BH16353">
            <v>0</v>
          </cell>
          <cell r="BI16353">
            <v>27222</v>
          </cell>
          <cell r="BK16353">
            <v>0</v>
          </cell>
          <cell r="BL16353">
            <v>31410</v>
          </cell>
        </row>
        <row r="16354">
          <cell r="A16354">
            <v>1533</v>
          </cell>
          <cell r="B16354" t="str">
            <v>Solution J</v>
          </cell>
          <cell r="C16354" t="str">
            <v>M437</v>
          </cell>
          <cell r="D16354">
            <v>38</v>
          </cell>
          <cell r="E16354" t="str">
            <v>C006</v>
          </cell>
          <cell r="G16354">
            <v>6</v>
          </cell>
          <cell r="M16354">
            <v>356.625</v>
          </cell>
          <cell r="R16354">
            <v>14.291549999999999</v>
          </cell>
          <cell r="BC16354">
            <v>90401.815124207162</v>
          </cell>
          <cell r="BD16354">
            <v>0</v>
          </cell>
          <cell r="BF16354">
            <v>36290</v>
          </cell>
          <cell r="BG16354">
            <v>25921.428571428572</v>
          </cell>
          <cell r="BH16354">
            <v>0</v>
          </cell>
          <cell r="BI16354">
            <v>27222</v>
          </cell>
          <cell r="BK16354">
            <v>8994.0528634361235</v>
          </cell>
          <cell r="BL16354">
            <v>0</v>
          </cell>
        </row>
        <row r="16355">
          <cell r="A16355">
            <v>1533</v>
          </cell>
          <cell r="B16355" t="str">
            <v>BAU</v>
          </cell>
          <cell r="C16355" t="str">
            <v>M501</v>
          </cell>
          <cell r="D16355">
            <v>102</v>
          </cell>
          <cell r="E16355" t="str">
            <v>C007</v>
          </cell>
          <cell r="G16355">
            <v>7</v>
          </cell>
          <cell r="M16355">
            <v>356.625</v>
          </cell>
          <cell r="R16355">
            <v>14.291549999999999</v>
          </cell>
          <cell r="BC16355">
            <v>0</v>
          </cell>
          <cell r="BD16355">
            <v>238618.74457203518</v>
          </cell>
          <cell r="BF16355">
            <v>36290</v>
          </cell>
          <cell r="BG16355">
            <v>25921.428571428572</v>
          </cell>
          <cell r="BH16355">
            <v>0</v>
          </cell>
          <cell r="BI16355">
            <v>27222</v>
          </cell>
          <cell r="BK16355">
            <v>0</v>
          </cell>
          <cell r="BL16355">
            <v>27222</v>
          </cell>
        </row>
        <row r="16356">
          <cell r="A16356">
            <v>1533</v>
          </cell>
          <cell r="B16356" t="str">
            <v>Solution A</v>
          </cell>
          <cell r="C16356" t="str">
            <v>M502</v>
          </cell>
          <cell r="D16356">
            <v>103</v>
          </cell>
          <cell r="E16356" t="str">
            <v>C007</v>
          </cell>
          <cell r="G16356">
            <v>7</v>
          </cell>
          <cell r="M16356">
            <v>356.625</v>
          </cell>
          <cell r="R16356">
            <v>14.291549999999999</v>
          </cell>
          <cell r="BC16356">
            <v>0</v>
          </cell>
          <cell r="BD16356">
            <v>238618.74457203518</v>
          </cell>
          <cell r="BF16356">
            <v>36290</v>
          </cell>
          <cell r="BG16356">
            <v>25921.428571428572</v>
          </cell>
          <cell r="BH16356">
            <v>0</v>
          </cell>
          <cell r="BI16356">
            <v>27222</v>
          </cell>
          <cell r="BK16356">
            <v>0</v>
          </cell>
          <cell r="BL16356">
            <v>23740.116279069767</v>
          </cell>
        </row>
        <row r="16357">
          <cell r="A16357">
            <v>1533</v>
          </cell>
          <cell r="B16357" t="str">
            <v>Solution B</v>
          </cell>
          <cell r="C16357" t="str">
            <v>M503</v>
          </cell>
          <cell r="D16357">
            <v>104</v>
          </cell>
          <cell r="E16357" t="str">
            <v>C007</v>
          </cell>
          <cell r="G16357">
            <v>7</v>
          </cell>
          <cell r="M16357">
            <v>356.625</v>
          </cell>
          <cell r="R16357">
            <v>14.291549999999999</v>
          </cell>
          <cell r="BC16357">
            <v>72513.116725070766</v>
          </cell>
          <cell r="BD16357">
            <v>0</v>
          </cell>
          <cell r="BF16357">
            <v>36290</v>
          </cell>
          <cell r="BG16357">
            <v>25921.428571428572</v>
          </cell>
          <cell r="BH16357">
            <v>0</v>
          </cell>
          <cell r="BI16357">
            <v>27222</v>
          </cell>
          <cell r="BK16357">
            <v>8994.0528634361235</v>
          </cell>
          <cell r="BL16357">
            <v>0</v>
          </cell>
        </row>
        <row r="16358">
          <cell r="A16358">
            <v>1533</v>
          </cell>
          <cell r="B16358" t="str">
            <v>Solution C</v>
          </cell>
          <cell r="C16358" t="str">
            <v>M504</v>
          </cell>
          <cell r="D16358">
            <v>105</v>
          </cell>
          <cell r="E16358" t="str">
            <v>C007</v>
          </cell>
          <cell r="G16358">
            <v>7</v>
          </cell>
          <cell r="M16358">
            <v>356.625</v>
          </cell>
          <cell r="R16358">
            <v>0</v>
          </cell>
          <cell r="BC16358">
            <v>205212.12033195025</v>
          </cell>
          <cell r="BD16358">
            <v>0</v>
          </cell>
          <cell r="BF16358">
            <v>36290</v>
          </cell>
          <cell r="BG16358">
            <v>25921.428571428572</v>
          </cell>
          <cell r="BH16358">
            <v>0</v>
          </cell>
          <cell r="BI16358">
            <v>27222</v>
          </cell>
          <cell r="BK16358">
            <v>20416.5</v>
          </cell>
          <cell r="BL16358">
            <v>0</v>
          </cell>
        </row>
        <row r="16359">
          <cell r="A16359">
            <v>1533</v>
          </cell>
          <cell r="B16359" t="str">
            <v>Solution E</v>
          </cell>
          <cell r="C16359" t="str">
            <v>M505</v>
          </cell>
          <cell r="D16359">
            <v>106</v>
          </cell>
          <cell r="E16359" t="str">
            <v>C007</v>
          </cell>
          <cell r="G16359">
            <v>7</v>
          </cell>
          <cell r="M16359">
            <v>356.625</v>
          </cell>
          <cell r="R16359">
            <v>14.291549999999999</v>
          </cell>
          <cell r="BC16359">
            <v>36256.558362535383</v>
          </cell>
          <cell r="BD16359">
            <v>119309.37228601759</v>
          </cell>
          <cell r="BF16359">
            <v>36290</v>
          </cell>
          <cell r="BG16359">
            <v>25921.428571428572</v>
          </cell>
          <cell r="BH16359">
            <v>0</v>
          </cell>
          <cell r="BI16359">
            <v>27222</v>
          </cell>
          <cell r="BK16359">
            <v>23740.116279069767</v>
          </cell>
          <cell r="BL16359">
            <v>0</v>
          </cell>
        </row>
        <row r="16360">
          <cell r="A16360">
            <v>1533</v>
          </cell>
          <cell r="B16360" t="str">
            <v>Solution G</v>
          </cell>
          <cell r="C16360" t="str">
            <v>M506</v>
          </cell>
          <cell r="D16360">
            <v>107</v>
          </cell>
          <cell r="E16360" t="str">
            <v>C007</v>
          </cell>
          <cell r="G16360">
            <v>7</v>
          </cell>
          <cell r="M16360">
            <v>356.625</v>
          </cell>
          <cell r="R16360">
            <v>14.291549999999999</v>
          </cell>
          <cell r="BC16360">
            <v>65773.115491009696</v>
          </cell>
          <cell r="BD16360">
            <v>0</v>
          </cell>
          <cell r="BF16360">
            <v>36290</v>
          </cell>
          <cell r="BG16360">
            <v>25921.428571428572</v>
          </cell>
          <cell r="BH16360">
            <v>0</v>
          </cell>
          <cell r="BI16360">
            <v>27222</v>
          </cell>
          <cell r="BK16360">
            <v>8994.0528634361235</v>
          </cell>
          <cell r="BL16360">
            <v>0</v>
          </cell>
        </row>
        <row r="16361">
          <cell r="A16361">
            <v>1533</v>
          </cell>
          <cell r="B16361" t="str">
            <v>Solution H</v>
          </cell>
          <cell r="C16361" t="str">
            <v>M507</v>
          </cell>
          <cell r="D16361">
            <v>108</v>
          </cell>
          <cell r="E16361" t="str">
            <v>C007</v>
          </cell>
          <cell r="G16361">
            <v>7</v>
          </cell>
          <cell r="M16361">
            <v>356.625</v>
          </cell>
          <cell r="R16361">
            <v>14.291549999999999</v>
          </cell>
          <cell r="BC16361">
            <v>0</v>
          </cell>
          <cell r="BD16361">
            <v>205212.12033195025</v>
          </cell>
          <cell r="BF16361">
            <v>36290</v>
          </cell>
          <cell r="BG16361">
            <v>25921.428571428572</v>
          </cell>
          <cell r="BH16361">
            <v>0</v>
          </cell>
          <cell r="BI16361">
            <v>27222</v>
          </cell>
          <cell r="BK16361">
            <v>0</v>
          </cell>
          <cell r="BL16361">
            <v>20416.5</v>
          </cell>
        </row>
        <row r="16362">
          <cell r="A16362">
            <v>1533</v>
          </cell>
          <cell r="B16362" t="str">
            <v>Solution I</v>
          </cell>
          <cell r="C16362" t="str">
            <v>M508</v>
          </cell>
          <cell r="D16362">
            <v>109</v>
          </cell>
          <cell r="E16362" t="str">
            <v>C007</v>
          </cell>
          <cell r="G16362">
            <v>7</v>
          </cell>
          <cell r="M16362">
            <v>356.625</v>
          </cell>
          <cell r="R16362">
            <v>14.291549999999999</v>
          </cell>
          <cell r="BC16362">
            <v>0</v>
          </cell>
          <cell r="BD16362">
            <v>315710.95435684652</v>
          </cell>
          <cell r="BF16362">
            <v>36290</v>
          </cell>
          <cell r="BG16362">
            <v>25921.428571428572</v>
          </cell>
          <cell r="BH16362">
            <v>0</v>
          </cell>
          <cell r="BI16362">
            <v>27222</v>
          </cell>
          <cell r="BK16362">
            <v>0</v>
          </cell>
          <cell r="BL16362">
            <v>31410</v>
          </cell>
        </row>
        <row r="16363">
          <cell r="A16363">
            <v>1533</v>
          </cell>
          <cell r="B16363" t="str">
            <v>Solution J</v>
          </cell>
          <cell r="C16363" t="str">
            <v>M509</v>
          </cell>
          <cell r="D16363">
            <v>110</v>
          </cell>
          <cell r="E16363" t="str">
            <v>C007</v>
          </cell>
          <cell r="G16363">
            <v>7</v>
          </cell>
          <cell r="M16363">
            <v>356.625</v>
          </cell>
          <cell r="R16363">
            <v>14.291549999999999</v>
          </cell>
          <cell r="BC16363">
            <v>90401.815124207162</v>
          </cell>
          <cell r="BD16363">
            <v>0</v>
          </cell>
          <cell r="BF16363">
            <v>36290</v>
          </cell>
          <cell r="BG16363">
            <v>25921.428571428572</v>
          </cell>
          <cell r="BH16363">
            <v>0</v>
          </cell>
          <cell r="BI16363">
            <v>27222</v>
          </cell>
          <cell r="BK16363">
            <v>8994.0528634361235</v>
          </cell>
          <cell r="BL16363">
            <v>0</v>
          </cell>
        </row>
        <row r="16364">
          <cell r="A16364">
            <v>1534</v>
          </cell>
          <cell r="B16364" t="str">
            <v>BAU</v>
          </cell>
          <cell r="C16364" t="str">
            <v>M409</v>
          </cell>
          <cell r="D16364">
            <v>10</v>
          </cell>
          <cell r="M16364">
            <v>2.0672000000000001</v>
          </cell>
          <cell r="R16364">
            <v>2.1063287671232875</v>
          </cell>
          <cell r="BC16364">
            <v>29279.85858426079</v>
          </cell>
          <cell r="BD16364">
            <v>0</v>
          </cell>
          <cell r="BF16364">
            <v>494</v>
          </cell>
          <cell r="BG16364">
            <v>494</v>
          </cell>
          <cell r="BH16364">
            <v>0</v>
          </cell>
          <cell r="BI16364">
            <v>4184</v>
          </cell>
          <cell r="BK16364">
            <v>4184</v>
          </cell>
          <cell r="BL16364">
            <v>0</v>
          </cell>
        </row>
        <row r="16365">
          <cell r="A16365">
            <v>1534</v>
          </cell>
          <cell r="B16365" t="str">
            <v>Solution D</v>
          </cell>
          <cell r="C16365" t="str">
            <v>M410</v>
          </cell>
          <cell r="D16365">
            <v>11</v>
          </cell>
          <cell r="M16365">
            <v>2.0672000000000001</v>
          </cell>
          <cell r="R16365">
            <v>2.1063287671232875</v>
          </cell>
          <cell r="BC16365">
            <v>10346.239782424307</v>
          </cell>
          <cell r="BD16365">
            <v>0</v>
          </cell>
          <cell r="BF16365">
            <v>494</v>
          </cell>
          <cell r="BG16365">
            <v>494</v>
          </cell>
          <cell r="BH16365">
            <v>0</v>
          </cell>
          <cell r="BI16365">
            <v>4184</v>
          </cell>
          <cell r="BK16365">
            <v>1382.3788546255507</v>
          </cell>
          <cell r="BL16365">
            <v>0</v>
          </cell>
        </row>
        <row r="16366">
          <cell r="A16366">
            <v>1534</v>
          </cell>
          <cell r="B16366" t="str">
            <v>BAU</v>
          </cell>
          <cell r="C16366" t="str">
            <v>M481</v>
          </cell>
          <cell r="D16366">
            <v>82</v>
          </cell>
          <cell r="M16366">
            <v>2.0672000000000001</v>
          </cell>
          <cell r="R16366">
            <v>2.1063287671232875</v>
          </cell>
          <cell r="BC16366">
            <v>29279.85858426079</v>
          </cell>
          <cell r="BD16366">
            <v>0</v>
          </cell>
          <cell r="BF16366">
            <v>494</v>
          </cell>
          <cell r="BG16366">
            <v>494</v>
          </cell>
          <cell r="BH16366">
            <v>0</v>
          </cell>
          <cell r="BI16366">
            <v>4184</v>
          </cell>
          <cell r="BK16366">
            <v>4184</v>
          </cell>
          <cell r="BL16366">
            <v>0</v>
          </cell>
        </row>
        <row r="16367">
          <cell r="A16367">
            <v>1534</v>
          </cell>
          <cell r="B16367" t="str">
            <v>Solution D</v>
          </cell>
          <cell r="C16367" t="str">
            <v>M482</v>
          </cell>
          <cell r="D16367">
            <v>83</v>
          </cell>
          <cell r="M16367">
            <v>2.0672000000000001</v>
          </cell>
          <cell r="R16367">
            <v>2.1063287671232875</v>
          </cell>
          <cell r="BC16367">
            <v>10346.239782424307</v>
          </cell>
          <cell r="BD16367">
            <v>0</v>
          </cell>
          <cell r="BF16367">
            <v>494</v>
          </cell>
          <cell r="BG16367">
            <v>494</v>
          </cell>
          <cell r="BH16367">
            <v>0</v>
          </cell>
          <cell r="BI16367">
            <v>4184</v>
          </cell>
          <cell r="BK16367">
            <v>1382.3788546255507</v>
          </cell>
          <cell r="BL16367">
            <v>0</v>
          </cell>
        </row>
        <row r="16368">
          <cell r="A16368">
            <v>1535</v>
          </cell>
          <cell r="B16368" t="str">
            <v>BAU</v>
          </cell>
          <cell r="C16368" t="str">
            <v>M459</v>
          </cell>
          <cell r="D16368">
            <v>60</v>
          </cell>
          <cell r="E16368" t="str">
            <v>C009</v>
          </cell>
          <cell r="G16368">
            <v>9</v>
          </cell>
          <cell r="M16368">
            <v>804.29227248953964</v>
          </cell>
          <cell r="R16368">
            <v>19.513529411764704</v>
          </cell>
          <cell r="BC16368">
            <v>0</v>
          </cell>
          <cell r="BD16368">
            <v>574064.45716520702</v>
          </cell>
          <cell r="BF16368">
            <v>244750</v>
          </cell>
          <cell r="BG16368">
            <v>174821.42857142858</v>
          </cell>
          <cell r="BH16368">
            <v>0</v>
          </cell>
          <cell r="BI16368">
            <v>37912</v>
          </cell>
          <cell r="BK16368">
            <v>0</v>
          </cell>
          <cell r="BL16368">
            <v>37912</v>
          </cell>
        </row>
        <row r="16369">
          <cell r="A16369">
            <v>1535</v>
          </cell>
          <cell r="B16369" t="str">
            <v>Solution A</v>
          </cell>
          <cell r="C16369" t="str">
            <v>M460</v>
          </cell>
          <cell r="D16369">
            <v>61</v>
          </cell>
          <cell r="E16369" t="str">
            <v>C009</v>
          </cell>
          <cell r="G16369">
            <v>9</v>
          </cell>
          <cell r="M16369">
            <v>804.29227248953964</v>
          </cell>
          <cell r="R16369">
            <v>19.513529411764704</v>
          </cell>
          <cell r="BC16369">
            <v>0</v>
          </cell>
          <cell r="BD16369">
            <v>574064.45716520702</v>
          </cell>
          <cell r="BF16369">
            <v>244750</v>
          </cell>
          <cell r="BG16369">
            <v>174821.42857142858</v>
          </cell>
          <cell r="BH16369">
            <v>0</v>
          </cell>
          <cell r="BI16369">
            <v>37912</v>
          </cell>
          <cell r="BK16369">
            <v>0</v>
          </cell>
          <cell r="BL16369">
            <v>33062.79069767442</v>
          </cell>
        </row>
        <row r="16370">
          <cell r="A16370">
            <v>1535</v>
          </cell>
          <cell r="B16370" t="str">
            <v>Solution B</v>
          </cell>
          <cell r="C16370" t="str">
            <v>M461</v>
          </cell>
          <cell r="D16370">
            <v>62</v>
          </cell>
          <cell r="E16370" t="str">
            <v>C009</v>
          </cell>
          <cell r="G16370">
            <v>9</v>
          </cell>
          <cell r="M16370">
            <v>804.29227248953964</v>
          </cell>
          <cell r="R16370">
            <v>19.513529411764704</v>
          </cell>
          <cell r="BC16370">
            <v>174450.68309614065</v>
          </cell>
          <cell r="BD16370">
            <v>0</v>
          </cell>
          <cell r="BF16370">
            <v>244750</v>
          </cell>
          <cell r="BG16370">
            <v>174821.42857142858</v>
          </cell>
          <cell r="BH16370">
            <v>0</v>
          </cell>
          <cell r="BI16370">
            <v>37912</v>
          </cell>
          <cell r="BK16370">
            <v>12525.991189427312</v>
          </cell>
          <cell r="BL16370">
            <v>0</v>
          </cell>
        </row>
        <row r="16371">
          <cell r="A16371">
            <v>1535</v>
          </cell>
          <cell r="B16371" t="str">
            <v>Solution G</v>
          </cell>
          <cell r="C16371" t="str">
            <v>M462</v>
          </cell>
          <cell r="D16371">
            <v>63</v>
          </cell>
          <cell r="E16371" t="str">
            <v>C009</v>
          </cell>
          <cell r="G16371">
            <v>9</v>
          </cell>
          <cell r="M16371">
            <v>804.29227248953964</v>
          </cell>
          <cell r="R16371">
            <v>19.513529411764704</v>
          </cell>
          <cell r="BC16371">
            <v>158235.71575707628</v>
          </cell>
          <cell r="BD16371">
            <v>0</v>
          </cell>
          <cell r="BF16371">
            <v>244750</v>
          </cell>
          <cell r="BG16371">
            <v>174821.42857142858</v>
          </cell>
          <cell r="BH16371">
            <v>0</v>
          </cell>
          <cell r="BI16371">
            <v>37912</v>
          </cell>
          <cell r="BK16371">
            <v>12525.991189427312</v>
          </cell>
          <cell r="BL16371">
            <v>0</v>
          </cell>
        </row>
        <row r="16372">
          <cell r="A16372">
            <v>1535</v>
          </cell>
          <cell r="B16372" t="str">
            <v>Solution H</v>
          </cell>
          <cell r="C16372" t="str">
            <v>M463</v>
          </cell>
          <cell r="D16372">
            <v>64</v>
          </cell>
          <cell r="E16372" t="str">
            <v>C009</v>
          </cell>
          <cell r="G16372">
            <v>9</v>
          </cell>
          <cell r="M16372">
            <v>804.29227248953964</v>
          </cell>
          <cell r="R16372">
            <v>19.513529411764704</v>
          </cell>
          <cell r="BC16372">
            <v>0</v>
          </cell>
          <cell r="BD16372">
            <v>493695.43316207803</v>
          </cell>
          <cell r="BF16372">
            <v>244750</v>
          </cell>
          <cell r="BG16372">
            <v>174821.42857142858</v>
          </cell>
          <cell r="BH16372">
            <v>0</v>
          </cell>
          <cell r="BI16372">
            <v>37912</v>
          </cell>
          <cell r="BK16372">
            <v>0</v>
          </cell>
          <cell r="BL16372">
            <v>28434</v>
          </cell>
        </row>
        <row r="16373">
          <cell r="A16373">
            <v>1535</v>
          </cell>
          <cell r="B16373" t="str">
            <v>Solution I</v>
          </cell>
          <cell r="C16373" t="str">
            <v>M464</v>
          </cell>
          <cell r="D16373">
            <v>65</v>
          </cell>
          <cell r="E16373" t="str">
            <v>C009</v>
          </cell>
          <cell r="G16373">
            <v>9</v>
          </cell>
          <cell r="M16373">
            <v>804.29227248953964</v>
          </cell>
          <cell r="R16373">
            <v>19.513529411764704</v>
          </cell>
          <cell r="BC16373">
            <v>0</v>
          </cell>
          <cell r="BD16373">
            <v>759531.43563396612</v>
          </cell>
          <cell r="BF16373">
            <v>244750</v>
          </cell>
          <cell r="BG16373">
            <v>174821.42857142858</v>
          </cell>
          <cell r="BH16373">
            <v>0</v>
          </cell>
          <cell r="BI16373">
            <v>37912</v>
          </cell>
          <cell r="BK16373">
            <v>0</v>
          </cell>
          <cell r="BL16373">
            <v>43744.615384615383</v>
          </cell>
        </row>
        <row r="16374">
          <cell r="A16374">
            <v>1535</v>
          </cell>
          <cell r="B16374" t="str">
            <v>Solution J</v>
          </cell>
          <cell r="C16374" t="str">
            <v>M465</v>
          </cell>
          <cell r="D16374">
            <v>66</v>
          </cell>
          <cell r="E16374" t="str">
            <v>C009</v>
          </cell>
          <cell r="G16374">
            <v>9</v>
          </cell>
          <cell r="M16374">
            <v>804.29227248953964</v>
          </cell>
          <cell r="R16374">
            <v>19.513529411764704</v>
          </cell>
          <cell r="BC16374">
            <v>217486.97496126784</v>
          </cell>
          <cell r="BD16374">
            <v>0</v>
          </cell>
          <cell r="BF16374">
            <v>244750</v>
          </cell>
          <cell r="BG16374">
            <v>174821.42857142858</v>
          </cell>
          <cell r="BH16374">
            <v>0</v>
          </cell>
          <cell r="BI16374">
            <v>37912</v>
          </cell>
          <cell r="BK16374">
            <v>12525.991189427312</v>
          </cell>
          <cell r="BL16374">
            <v>0</v>
          </cell>
        </row>
        <row r="16375">
          <cell r="A16375">
            <v>1535</v>
          </cell>
          <cell r="B16375" t="str">
            <v>BAU</v>
          </cell>
          <cell r="C16375" t="str">
            <v>M531</v>
          </cell>
          <cell r="D16375">
            <v>132</v>
          </cell>
          <cell r="E16375" t="str">
            <v>C010</v>
          </cell>
          <cell r="G16375">
            <v>10</v>
          </cell>
          <cell r="M16375">
            <v>804.29227248953964</v>
          </cell>
          <cell r="R16375">
            <v>19.513529411764704</v>
          </cell>
          <cell r="BC16375">
            <v>0</v>
          </cell>
          <cell r="BD16375">
            <v>574064.45716520702</v>
          </cell>
          <cell r="BF16375">
            <v>244750</v>
          </cell>
          <cell r="BG16375">
            <v>174821.42857142858</v>
          </cell>
          <cell r="BH16375">
            <v>0</v>
          </cell>
          <cell r="BI16375">
            <v>37912</v>
          </cell>
          <cell r="BK16375">
            <v>0</v>
          </cell>
          <cell r="BL16375">
            <v>37912</v>
          </cell>
        </row>
        <row r="16376">
          <cell r="A16376">
            <v>1535</v>
          </cell>
          <cell r="B16376" t="str">
            <v>Solution A</v>
          </cell>
          <cell r="C16376" t="str">
            <v>M532</v>
          </cell>
          <cell r="D16376">
            <v>133</v>
          </cell>
          <cell r="E16376" t="str">
            <v>C010</v>
          </cell>
          <cell r="G16376">
            <v>10</v>
          </cell>
          <cell r="M16376">
            <v>804.29227248953964</v>
          </cell>
          <cell r="R16376">
            <v>19.513529411764704</v>
          </cell>
          <cell r="BC16376">
            <v>0</v>
          </cell>
          <cell r="BD16376">
            <v>574064.45716520702</v>
          </cell>
          <cell r="BF16376">
            <v>244750</v>
          </cell>
          <cell r="BG16376">
            <v>174821.42857142858</v>
          </cell>
          <cell r="BH16376">
            <v>0</v>
          </cell>
          <cell r="BI16376">
            <v>37912</v>
          </cell>
          <cell r="BK16376">
            <v>0</v>
          </cell>
          <cell r="BL16376">
            <v>33062.79069767442</v>
          </cell>
        </row>
        <row r="16377">
          <cell r="A16377">
            <v>1535</v>
          </cell>
          <cell r="B16377" t="str">
            <v>Solution B</v>
          </cell>
          <cell r="C16377" t="str">
            <v>M533</v>
          </cell>
          <cell r="D16377">
            <v>134</v>
          </cell>
          <cell r="E16377" t="str">
            <v>C010</v>
          </cell>
          <cell r="G16377">
            <v>10</v>
          </cell>
          <cell r="M16377">
            <v>804.29227248953964</v>
          </cell>
          <cell r="R16377">
            <v>19.513529411764704</v>
          </cell>
          <cell r="BC16377">
            <v>174450.68309614065</v>
          </cell>
          <cell r="BD16377">
            <v>0</v>
          </cell>
          <cell r="BF16377">
            <v>244750</v>
          </cell>
          <cell r="BG16377">
            <v>174821.42857142858</v>
          </cell>
          <cell r="BH16377">
            <v>0</v>
          </cell>
          <cell r="BI16377">
            <v>37912</v>
          </cell>
          <cell r="BK16377">
            <v>12525.991189427312</v>
          </cell>
          <cell r="BL16377">
            <v>0</v>
          </cell>
        </row>
        <row r="16378">
          <cell r="A16378">
            <v>1535</v>
          </cell>
          <cell r="B16378" t="str">
            <v>Solution G</v>
          </cell>
          <cell r="C16378" t="str">
            <v>M534</v>
          </cell>
          <cell r="D16378">
            <v>135</v>
          </cell>
          <cell r="E16378" t="str">
            <v>C010</v>
          </cell>
          <cell r="G16378">
            <v>10</v>
          </cell>
          <cell r="M16378">
            <v>804.29227248953964</v>
          </cell>
          <cell r="R16378">
            <v>19.513529411764704</v>
          </cell>
          <cell r="BC16378">
            <v>158235.71575707628</v>
          </cell>
          <cell r="BD16378">
            <v>0</v>
          </cell>
          <cell r="BF16378">
            <v>244750</v>
          </cell>
          <cell r="BG16378">
            <v>174821.42857142858</v>
          </cell>
          <cell r="BH16378">
            <v>0</v>
          </cell>
          <cell r="BI16378">
            <v>37912</v>
          </cell>
          <cell r="BK16378">
            <v>12525.991189427312</v>
          </cell>
          <cell r="BL16378">
            <v>0</v>
          </cell>
        </row>
        <row r="16379">
          <cell r="A16379">
            <v>1535</v>
          </cell>
          <cell r="B16379" t="str">
            <v>Solution H</v>
          </cell>
          <cell r="C16379" t="str">
            <v>M535</v>
          </cell>
          <cell r="D16379">
            <v>136</v>
          </cell>
          <cell r="E16379" t="str">
            <v>C010</v>
          </cell>
          <cell r="G16379">
            <v>10</v>
          </cell>
          <cell r="M16379">
            <v>804.29227248953964</v>
          </cell>
          <cell r="R16379">
            <v>19.513529411764704</v>
          </cell>
          <cell r="BC16379">
            <v>0</v>
          </cell>
          <cell r="BD16379">
            <v>493695.43316207803</v>
          </cell>
          <cell r="BF16379">
            <v>244750</v>
          </cell>
          <cell r="BG16379">
            <v>174821.42857142858</v>
          </cell>
          <cell r="BH16379">
            <v>0</v>
          </cell>
          <cell r="BI16379">
            <v>37912</v>
          </cell>
          <cell r="BK16379">
            <v>0</v>
          </cell>
          <cell r="BL16379">
            <v>28434</v>
          </cell>
        </row>
        <row r="16380">
          <cell r="A16380">
            <v>1535</v>
          </cell>
          <cell r="B16380" t="str">
            <v>Solution I</v>
          </cell>
          <cell r="C16380" t="str">
            <v>M536</v>
          </cell>
          <cell r="D16380">
            <v>137</v>
          </cell>
          <cell r="E16380" t="str">
            <v>C010</v>
          </cell>
          <cell r="G16380">
            <v>10</v>
          </cell>
          <cell r="M16380">
            <v>804.29227248953964</v>
          </cell>
          <cell r="R16380">
            <v>19.513529411764704</v>
          </cell>
          <cell r="BC16380">
            <v>0</v>
          </cell>
          <cell r="BD16380">
            <v>759531.43563396612</v>
          </cell>
          <cell r="BF16380">
            <v>244750</v>
          </cell>
          <cell r="BG16380">
            <v>174821.42857142858</v>
          </cell>
          <cell r="BH16380">
            <v>0</v>
          </cell>
          <cell r="BI16380">
            <v>37912</v>
          </cell>
          <cell r="BK16380">
            <v>0</v>
          </cell>
          <cell r="BL16380">
            <v>43744.615384615383</v>
          </cell>
        </row>
        <row r="16381">
          <cell r="A16381">
            <v>1535</v>
          </cell>
          <cell r="B16381" t="str">
            <v>Solution J</v>
          </cell>
          <cell r="C16381" t="str">
            <v>M537</v>
          </cell>
          <cell r="D16381">
            <v>138</v>
          </cell>
          <cell r="E16381" t="str">
            <v>C010</v>
          </cell>
          <cell r="G16381">
            <v>10</v>
          </cell>
          <cell r="M16381">
            <v>804.29227248953964</v>
          </cell>
          <cell r="R16381">
            <v>19.513529411764704</v>
          </cell>
          <cell r="BC16381">
            <v>217486.97496126784</v>
          </cell>
          <cell r="BD16381">
            <v>0</v>
          </cell>
          <cell r="BF16381">
            <v>244750</v>
          </cell>
          <cell r="BG16381">
            <v>174821.42857142858</v>
          </cell>
          <cell r="BH16381">
            <v>0</v>
          </cell>
          <cell r="BI16381">
            <v>37912</v>
          </cell>
          <cell r="BK16381">
            <v>12525.991189427312</v>
          </cell>
          <cell r="BL16381">
            <v>0</v>
          </cell>
        </row>
        <row r="16382">
          <cell r="A16382">
            <v>1536</v>
          </cell>
          <cell r="B16382" t="str">
            <v>BAU</v>
          </cell>
          <cell r="C16382" t="str">
            <v>M400</v>
          </cell>
          <cell r="D16382">
            <v>1</v>
          </cell>
          <cell r="M16382">
            <v>0.5888000000000001</v>
          </cell>
          <cell r="R16382">
            <v>0.17757352941176469</v>
          </cell>
          <cell r="BC16382">
            <v>0</v>
          </cell>
          <cell r="BD16382">
            <v>9472.5835600557257</v>
          </cell>
          <cell r="BF16382">
            <v>146</v>
          </cell>
          <cell r="BG16382">
            <v>146</v>
          </cell>
          <cell r="BH16382">
            <v>0</v>
          </cell>
          <cell r="BI16382">
            <v>345</v>
          </cell>
          <cell r="BK16382">
            <v>0</v>
          </cell>
          <cell r="BL16382">
            <v>345</v>
          </cell>
        </row>
        <row r="16383">
          <cell r="A16383">
            <v>1536</v>
          </cell>
          <cell r="B16383" t="str">
            <v>Solution A</v>
          </cell>
          <cell r="C16383" t="str">
            <v>M401</v>
          </cell>
          <cell r="D16383">
            <v>2</v>
          </cell>
          <cell r="M16383">
            <v>0.5888000000000001</v>
          </cell>
          <cell r="R16383">
            <v>0.17757352941176469</v>
          </cell>
          <cell r="BC16383">
            <v>0</v>
          </cell>
          <cell r="BD16383">
            <v>9472.5835600557257</v>
          </cell>
          <cell r="BF16383">
            <v>146</v>
          </cell>
          <cell r="BG16383">
            <v>146</v>
          </cell>
          <cell r="BH16383">
            <v>0</v>
          </cell>
          <cell r="BI16383">
            <v>345</v>
          </cell>
          <cell r="BK16383">
            <v>0</v>
          </cell>
          <cell r="BL16383">
            <v>300.87209302325584</v>
          </cell>
        </row>
        <row r="16384">
          <cell r="A16384">
            <v>1536</v>
          </cell>
          <cell r="B16384" t="str">
            <v>Solution B</v>
          </cell>
          <cell r="C16384" t="str">
            <v>M402</v>
          </cell>
          <cell r="D16384">
            <v>3</v>
          </cell>
          <cell r="M16384">
            <v>0.5888000000000001</v>
          </cell>
          <cell r="R16384">
            <v>0.17757352941176469</v>
          </cell>
          <cell r="BC16384">
            <v>2878.5942974020936</v>
          </cell>
          <cell r="BD16384">
            <v>0</v>
          </cell>
          <cell r="BF16384">
            <v>146</v>
          </cell>
          <cell r="BG16384">
            <v>146</v>
          </cell>
          <cell r="BH16384">
            <v>0</v>
          </cell>
          <cell r="BI16384">
            <v>345</v>
          </cell>
          <cell r="BK16384">
            <v>113.98678414096916</v>
          </cell>
          <cell r="BL16384">
            <v>0</v>
          </cell>
        </row>
        <row r="16385">
          <cell r="A16385">
            <v>1536</v>
          </cell>
          <cell r="B16385" t="str">
            <v>Solution C</v>
          </cell>
          <cell r="C16385" t="str">
            <v>M403</v>
          </cell>
          <cell r="D16385">
            <v>4</v>
          </cell>
          <cell r="M16385">
            <v>0.5888000000000001</v>
          </cell>
          <cell r="R16385">
            <v>0</v>
          </cell>
          <cell r="BC16385">
            <v>8146.4218616479247</v>
          </cell>
          <cell r="BD16385">
            <v>0</v>
          </cell>
          <cell r="BF16385">
            <v>146</v>
          </cell>
          <cell r="BG16385">
            <v>146</v>
          </cell>
          <cell r="BH16385">
            <v>0</v>
          </cell>
          <cell r="BI16385">
            <v>345</v>
          </cell>
          <cell r="BK16385">
            <v>258.75</v>
          </cell>
          <cell r="BL16385">
            <v>0</v>
          </cell>
        </row>
        <row r="16386">
          <cell r="A16386">
            <v>1536</v>
          </cell>
          <cell r="B16386" t="str">
            <v>Solution E</v>
          </cell>
          <cell r="C16386" t="str">
            <v>M404</v>
          </cell>
          <cell r="D16386">
            <v>5</v>
          </cell>
          <cell r="M16386">
            <v>0.5888000000000001</v>
          </cell>
          <cell r="R16386">
            <v>0.17757352941176469</v>
          </cell>
          <cell r="BC16386">
            <v>1439.2971487010468</v>
          </cell>
          <cell r="BD16386">
            <v>4736.2917800278628</v>
          </cell>
          <cell r="BF16386">
            <v>146</v>
          </cell>
          <cell r="BG16386">
            <v>146</v>
          </cell>
          <cell r="BH16386">
            <v>0</v>
          </cell>
          <cell r="BI16386">
            <v>345</v>
          </cell>
          <cell r="BK16386">
            <v>300.87209302325584</v>
          </cell>
          <cell r="BL16386">
            <v>0</v>
          </cell>
        </row>
        <row r="16387">
          <cell r="A16387">
            <v>1536</v>
          </cell>
          <cell r="B16387" t="str">
            <v>Solution G</v>
          </cell>
          <cell r="C16387" t="str">
            <v>M405</v>
          </cell>
          <cell r="D16387">
            <v>6</v>
          </cell>
          <cell r="M16387">
            <v>0.5888000000000001</v>
          </cell>
          <cell r="R16387">
            <v>0.17757352941176469</v>
          </cell>
          <cell r="BC16387">
            <v>2611.0326479640785</v>
          </cell>
          <cell r="BD16387">
            <v>0</v>
          </cell>
          <cell r="BF16387">
            <v>146</v>
          </cell>
          <cell r="BG16387">
            <v>146</v>
          </cell>
          <cell r="BH16387">
            <v>0</v>
          </cell>
          <cell r="BI16387">
            <v>345</v>
          </cell>
          <cell r="BK16387">
            <v>113.98678414096916</v>
          </cell>
          <cell r="BL16387">
            <v>0</v>
          </cell>
        </row>
        <row r="16388">
          <cell r="A16388">
            <v>1536</v>
          </cell>
          <cell r="B16388" t="str">
            <v>Solution H</v>
          </cell>
          <cell r="C16388" t="str">
            <v>M406</v>
          </cell>
          <cell r="D16388">
            <v>7</v>
          </cell>
          <cell r="M16388">
            <v>0.5888000000000001</v>
          </cell>
          <cell r="R16388">
            <v>0.17757352941176469</v>
          </cell>
          <cell r="BC16388">
            <v>0</v>
          </cell>
          <cell r="BD16388">
            <v>8146.4218616479247</v>
          </cell>
          <cell r="BF16388">
            <v>146</v>
          </cell>
          <cell r="BG16388">
            <v>146</v>
          </cell>
          <cell r="BH16388">
            <v>0</v>
          </cell>
          <cell r="BI16388">
            <v>345</v>
          </cell>
          <cell r="BK16388">
            <v>0</v>
          </cell>
          <cell r="BL16388">
            <v>258.75</v>
          </cell>
        </row>
        <row r="16389">
          <cell r="A16389">
            <v>1536</v>
          </cell>
          <cell r="B16389" t="str">
            <v>Solution I</v>
          </cell>
          <cell r="C16389" t="str">
            <v>M407</v>
          </cell>
          <cell r="D16389">
            <v>8</v>
          </cell>
          <cell r="M16389">
            <v>0.5888000000000001</v>
          </cell>
          <cell r="R16389">
            <v>0.17757352941176469</v>
          </cell>
          <cell r="BC16389">
            <v>0</v>
          </cell>
          <cell r="BD16389">
            <v>12532.956710227576</v>
          </cell>
          <cell r="BF16389">
            <v>146</v>
          </cell>
          <cell r="BG16389">
            <v>146</v>
          </cell>
          <cell r="BH16389">
            <v>0</v>
          </cell>
          <cell r="BI16389">
            <v>345</v>
          </cell>
          <cell r="BK16389">
            <v>0</v>
          </cell>
          <cell r="BL16389">
            <v>398.07692307692304</v>
          </cell>
        </row>
        <row r="16390">
          <cell r="A16390">
            <v>1536</v>
          </cell>
          <cell r="B16390" t="str">
            <v>Solution J</v>
          </cell>
          <cell r="C16390" t="str">
            <v>M408</v>
          </cell>
          <cell r="D16390">
            <v>9</v>
          </cell>
          <cell r="M16390">
            <v>0.5888000000000001</v>
          </cell>
          <cell r="R16390">
            <v>0.17757352941176469</v>
          </cell>
          <cell r="BC16390">
            <v>3588.7320976422575</v>
          </cell>
          <cell r="BD16390">
            <v>0</v>
          </cell>
          <cell r="BF16390">
            <v>146</v>
          </cell>
          <cell r="BG16390">
            <v>146</v>
          </cell>
          <cell r="BH16390">
            <v>0</v>
          </cell>
          <cell r="BI16390">
            <v>345</v>
          </cell>
          <cell r="BK16390">
            <v>113.98678414096916</v>
          </cell>
          <cell r="BL16390">
            <v>0</v>
          </cell>
        </row>
        <row r="16391">
          <cell r="A16391">
            <v>1536</v>
          </cell>
          <cell r="B16391" t="str">
            <v>BAU</v>
          </cell>
          <cell r="C16391" t="str">
            <v>M472</v>
          </cell>
          <cell r="D16391">
            <v>73</v>
          </cell>
          <cell r="M16391">
            <v>0.5888000000000001</v>
          </cell>
          <cell r="R16391">
            <v>0.17757352941176469</v>
          </cell>
          <cell r="BC16391">
            <v>0</v>
          </cell>
          <cell r="BD16391">
            <v>9472.5835600557257</v>
          </cell>
          <cell r="BF16391">
            <v>146</v>
          </cell>
          <cell r="BG16391">
            <v>146</v>
          </cell>
          <cell r="BH16391">
            <v>0</v>
          </cell>
          <cell r="BI16391">
            <v>345</v>
          </cell>
          <cell r="BK16391">
            <v>0</v>
          </cell>
          <cell r="BL16391">
            <v>345</v>
          </cell>
        </row>
        <row r="16392">
          <cell r="A16392">
            <v>1536</v>
          </cell>
          <cell r="B16392" t="str">
            <v>Solution A</v>
          </cell>
          <cell r="C16392" t="str">
            <v>M473</v>
          </cell>
          <cell r="D16392">
            <v>74</v>
          </cell>
          <cell r="M16392">
            <v>0.5888000000000001</v>
          </cell>
          <cell r="R16392">
            <v>0.17757352941176469</v>
          </cell>
          <cell r="BC16392">
            <v>0</v>
          </cell>
          <cell r="BD16392">
            <v>9472.5835600557257</v>
          </cell>
          <cell r="BF16392">
            <v>146</v>
          </cell>
          <cell r="BG16392">
            <v>146</v>
          </cell>
          <cell r="BH16392">
            <v>0</v>
          </cell>
          <cell r="BI16392">
            <v>345</v>
          </cell>
          <cell r="BK16392">
            <v>0</v>
          </cell>
          <cell r="BL16392">
            <v>300.87209302325584</v>
          </cell>
        </row>
        <row r="16393">
          <cell r="A16393">
            <v>1536</v>
          </cell>
          <cell r="B16393" t="str">
            <v>Solution B</v>
          </cell>
          <cell r="C16393" t="str">
            <v>M474</v>
          </cell>
          <cell r="D16393">
            <v>75</v>
          </cell>
          <cell r="M16393">
            <v>0.5888000000000001</v>
          </cell>
          <cell r="R16393">
            <v>0.17757352941176469</v>
          </cell>
          <cell r="BC16393">
            <v>2878.5942974020936</v>
          </cell>
          <cell r="BD16393">
            <v>0</v>
          </cell>
          <cell r="BF16393">
            <v>146</v>
          </cell>
          <cell r="BG16393">
            <v>146</v>
          </cell>
          <cell r="BH16393">
            <v>0</v>
          </cell>
          <cell r="BI16393">
            <v>345</v>
          </cell>
          <cell r="BK16393">
            <v>113.98678414096916</v>
          </cell>
          <cell r="BL16393">
            <v>0</v>
          </cell>
        </row>
        <row r="16394">
          <cell r="A16394">
            <v>1536</v>
          </cell>
          <cell r="B16394" t="str">
            <v>Solution C</v>
          </cell>
          <cell r="C16394" t="str">
            <v>M475</v>
          </cell>
          <cell r="D16394">
            <v>76</v>
          </cell>
          <cell r="M16394">
            <v>0.5888000000000001</v>
          </cell>
          <cell r="R16394">
            <v>0</v>
          </cell>
          <cell r="BC16394">
            <v>8146.4218616479247</v>
          </cell>
          <cell r="BD16394">
            <v>0</v>
          </cell>
          <cell r="BF16394">
            <v>146</v>
          </cell>
          <cell r="BG16394">
            <v>146</v>
          </cell>
          <cell r="BH16394">
            <v>0</v>
          </cell>
          <cell r="BI16394">
            <v>345</v>
          </cell>
          <cell r="BK16394">
            <v>258.75</v>
          </cell>
          <cell r="BL16394">
            <v>0</v>
          </cell>
        </row>
        <row r="16395">
          <cell r="A16395">
            <v>1536</v>
          </cell>
          <cell r="B16395" t="str">
            <v>Solution E</v>
          </cell>
          <cell r="C16395" t="str">
            <v>M476</v>
          </cell>
          <cell r="D16395">
            <v>77</v>
          </cell>
          <cell r="M16395">
            <v>0.5888000000000001</v>
          </cell>
          <cell r="R16395">
            <v>0.17757352941176469</v>
          </cell>
          <cell r="BC16395">
            <v>1439.2971487010468</v>
          </cell>
          <cell r="BD16395">
            <v>4736.2917800278628</v>
          </cell>
          <cell r="BF16395">
            <v>146</v>
          </cell>
          <cell r="BG16395">
            <v>146</v>
          </cell>
          <cell r="BH16395">
            <v>0</v>
          </cell>
          <cell r="BI16395">
            <v>345</v>
          </cell>
          <cell r="BK16395">
            <v>300.87209302325584</v>
          </cell>
          <cell r="BL16395">
            <v>0</v>
          </cell>
        </row>
        <row r="16396">
          <cell r="A16396">
            <v>1536</v>
          </cell>
          <cell r="B16396" t="str">
            <v>Solution G</v>
          </cell>
          <cell r="C16396" t="str">
            <v>M477</v>
          </cell>
          <cell r="D16396">
            <v>78</v>
          </cell>
          <cell r="M16396">
            <v>0.5888000000000001</v>
          </cell>
          <cell r="R16396">
            <v>0.17757352941176469</v>
          </cell>
          <cell r="BC16396">
            <v>2611.0326479640785</v>
          </cell>
          <cell r="BD16396">
            <v>0</v>
          </cell>
          <cell r="BF16396">
            <v>146</v>
          </cell>
          <cell r="BG16396">
            <v>146</v>
          </cell>
          <cell r="BH16396">
            <v>0</v>
          </cell>
          <cell r="BI16396">
            <v>345</v>
          </cell>
          <cell r="BK16396">
            <v>113.98678414096916</v>
          </cell>
          <cell r="BL16396">
            <v>0</v>
          </cell>
        </row>
        <row r="16397">
          <cell r="A16397">
            <v>1536</v>
          </cell>
          <cell r="B16397" t="str">
            <v>Solution H</v>
          </cell>
          <cell r="C16397" t="str">
            <v>M478</v>
          </cell>
          <cell r="D16397">
            <v>79</v>
          </cell>
          <cell r="M16397">
            <v>0.5888000000000001</v>
          </cell>
          <cell r="R16397">
            <v>0.17757352941176469</v>
          </cell>
          <cell r="BC16397">
            <v>0</v>
          </cell>
          <cell r="BD16397">
            <v>8146.4218616479247</v>
          </cell>
          <cell r="BF16397">
            <v>146</v>
          </cell>
          <cell r="BG16397">
            <v>146</v>
          </cell>
          <cell r="BH16397">
            <v>0</v>
          </cell>
          <cell r="BI16397">
            <v>345</v>
          </cell>
          <cell r="BK16397">
            <v>0</v>
          </cell>
          <cell r="BL16397">
            <v>258.75</v>
          </cell>
        </row>
        <row r="16398">
          <cell r="A16398">
            <v>1536</v>
          </cell>
          <cell r="B16398" t="str">
            <v>Solution I</v>
          </cell>
          <cell r="C16398" t="str">
            <v>M479</v>
          </cell>
          <cell r="D16398">
            <v>80</v>
          </cell>
          <cell r="M16398">
            <v>0.5888000000000001</v>
          </cell>
          <cell r="R16398">
            <v>0.17757352941176469</v>
          </cell>
          <cell r="BC16398">
            <v>0</v>
          </cell>
          <cell r="BD16398">
            <v>12532.956710227576</v>
          </cell>
          <cell r="BF16398">
            <v>146</v>
          </cell>
          <cell r="BG16398">
            <v>146</v>
          </cell>
          <cell r="BH16398">
            <v>0</v>
          </cell>
          <cell r="BI16398">
            <v>345</v>
          </cell>
          <cell r="BK16398">
            <v>0</v>
          </cell>
          <cell r="BL16398">
            <v>398.07692307692304</v>
          </cell>
        </row>
        <row r="16399">
          <cell r="A16399">
            <v>1536</v>
          </cell>
          <cell r="B16399" t="str">
            <v>Solution J</v>
          </cell>
          <cell r="C16399" t="str">
            <v>M480</v>
          </cell>
          <cell r="D16399">
            <v>81</v>
          </cell>
          <cell r="M16399">
            <v>0.5888000000000001</v>
          </cell>
          <cell r="R16399">
            <v>0.17757352941176469</v>
          </cell>
          <cell r="BC16399">
            <v>3588.7320976422575</v>
          </cell>
          <cell r="BD16399">
            <v>0</v>
          </cell>
          <cell r="BF16399">
            <v>146</v>
          </cell>
          <cell r="BG16399">
            <v>146</v>
          </cell>
          <cell r="BH16399">
            <v>0</v>
          </cell>
          <cell r="BI16399">
            <v>345</v>
          </cell>
          <cell r="BK16399">
            <v>113.98678414096916</v>
          </cell>
          <cell r="BL16399">
            <v>0</v>
          </cell>
        </row>
        <row r="16400">
          <cell r="A16400">
            <v>1537</v>
          </cell>
          <cell r="B16400" t="str">
            <v>BAU</v>
          </cell>
          <cell r="C16400" t="str">
            <v>M409</v>
          </cell>
          <cell r="D16400">
            <v>10</v>
          </cell>
          <cell r="M16400">
            <v>0.74240000000000006</v>
          </cell>
          <cell r="R16400">
            <v>1.3027205882352941</v>
          </cell>
          <cell r="BC16400">
            <v>8465.3092144538095</v>
          </cell>
          <cell r="BD16400">
            <v>0</v>
          </cell>
          <cell r="BF16400">
            <v>185</v>
          </cell>
          <cell r="BG16400">
            <v>185</v>
          </cell>
          <cell r="BH16400">
            <v>0</v>
          </cell>
          <cell r="BI16400">
            <v>2531</v>
          </cell>
          <cell r="BK16400">
            <v>2531</v>
          </cell>
          <cell r="BL16400">
            <v>0</v>
          </cell>
        </row>
        <row r="16401">
          <cell r="A16401">
            <v>1537</v>
          </cell>
          <cell r="B16401" t="str">
            <v>Solution D</v>
          </cell>
          <cell r="C16401" t="str">
            <v>M410</v>
          </cell>
          <cell r="D16401">
            <v>11</v>
          </cell>
          <cell r="M16401">
            <v>0.74240000000000006</v>
          </cell>
          <cell r="R16401">
            <v>1.3027205882352941</v>
          </cell>
          <cell r="BC16401">
            <v>2991.2753407963992</v>
          </cell>
          <cell r="BD16401">
            <v>0</v>
          </cell>
          <cell r="BF16401">
            <v>185</v>
          </cell>
          <cell r="BG16401">
            <v>185</v>
          </cell>
          <cell r="BH16401">
            <v>0</v>
          </cell>
          <cell r="BI16401">
            <v>2531</v>
          </cell>
          <cell r="BK16401">
            <v>836.2334801762114</v>
          </cell>
          <cell r="BL16401">
            <v>0</v>
          </cell>
        </row>
        <row r="16402">
          <cell r="A16402">
            <v>1537</v>
          </cell>
          <cell r="B16402" t="str">
            <v>BAU</v>
          </cell>
          <cell r="C16402" t="str">
            <v>M481</v>
          </cell>
          <cell r="D16402">
            <v>82</v>
          </cell>
          <cell r="M16402">
            <v>0.74240000000000006</v>
          </cell>
          <cell r="R16402">
            <v>1.3027205882352941</v>
          </cell>
          <cell r="BC16402">
            <v>8465.3092144538095</v>
          </cell>
          <cell r="BD16402">
            <v>0</v>
          </cell>
          <cell r="BF16402">
            <v>185</v>
          </cell>
          <cell r="BG16402">
            <v>185</v>
          </cell>
          <cell r="BH16402">
            <v>0</v>
          </cell>
          <cell r="BI16402">
            <v>2531</v>
          </cell>
          <cell r="BK16402">
            <v>2531</v>
          </cell>
          <cell r="BL16402">
            <v>0</v>
          </cell>
        </row>
        <row r="16403">
          <cell r="A16403">
            <v>1537</v>
          </cell>
          <cell r="B16403" t="str">
            <v>Solution D</v>
          </cell>
          <cell r="C16403" t="str">
            <v>M482</v>
          </cell>
          <cell r="D16403">
            <v>83</v>
          </cell>
          <cell r="M16403">
            <v>0.74240000000000006</v>
          </cell>
          <cell r="R16403">
            <v>1.3027205882352941</v>
          </cell>
          <cell r="BC16403">
            <v>2991.2753407963992</v>
          </cell>
          <cell r="BD16403">
            <v>0</v>
          </cell>
          <cell r="BF16403">
            <v>185</v>
          </cell>
          <cell r="BG16403">
            <v>185</v>
          </cell>
          <cell r="BH16403">
            <v>0</v>
          </cell>
          <cell r="BI16403">
            <v>2531</v>
          </cell>
          <cell r="BK16403">
            <v>836.2334801762114</v>
          </cell>
          <cell r="BL16403">
            <v>0</v>
          </cell>
        </row>
        <row r="16404">
          <cell r="A16404">
            <v>1538</v>
          </cell>
          <cell r="B16404" t="str">
            <v>BAU</v>
          </cell>
          <cell r="C16404" t="str">
            <v>M400</v>
          </cell>
          <cell r="D16404">
            <v>1</v>
          </cell>
          <cell r="M16404">
            <v>1.0252800000000002</v>
          </cell>
          <cell r="R16404">
            <v>0.23837157534246578</v>
          </cell>
          <cell r="BC16404">
            <v>0</v>
          </cell>
          <cell r="BD16404">
            <v>13789.957956298049</v>
          </cell>
          <cell r="BF16404">
            <v>302</v>
          </cell>
          <cell r="BG16404">
            <v>302</v>
          </cell>
          <cell r="BH16404">
            <v>118</v>
          </cell>
          <cell r="BI16404">
            <v>474</v>
          </cell>
          <cell r="BK16404">
            <v>118</v>
          </cell>
          <cell r="BL16404">
            <v>474</v>
          </cell>
        </row>
        <row r="16405">
          <cell r="A16405">
            <v>1538</v>
          </cell>
          <cell r="B16405" t="str">
            <v>Solution A</v>
          </cell>
          <cell r="C16405" t="str">
            <v>M401</v>
          </cell>
          <cell r="D16405">
            <v>2</v>
          </cell>
          <cell r="M16405">
            <v>1.0252800000000002</v>
          </cell>
          <cell r="R16405">
            <v>0.23837157534246578</v>
          </cell>
          <cell r="BC16405">
            <v>0</v>
          </cell>
          <cell r="BD16405">
            <v>13789.957956298049</v>
          </cell>
          <cell r="BF16405">
            <v>302</v>
          </cell>
          <cell r="BG16405">
            <v>302</v>
          </cell>
          <cell r="BH16405">
            <v>118</v>
          </cell>
          <cell r="BI16405">
            <v>474</v>
          </cell>
          <cell r="BK16405">
            <v>118</v>
          </cell>
          <cell r="BL16405">
            <v>413.37209302325584</v>
          </cell>
        </row>
        <row r="16406">
          <cell r="A16406">
            <v>1538</v>
          </cell>
          <cell r="B16406" t="str">
            <v>Solution B</v>
          </cell>
          <cell r="C16406" t="str">
            <v>M402</v>
          </cell>
          <cell r="D16406">
            <v>3</v>
          </cell>
          <cell r="M16406">
            <v>1.0252800000000002</v>
          </cell>
          <cell r="R16406">
            <v>0.23837157534246578</v>
          </cell>
          <cell r="BC16406">
            <v>4190.5879301824461</v>
          </cell>
          <cell r="BD16406">
            <v>0</v>
          </cell>
          <cell r="BF16406">
            <v>302</v>
          </cell>
          <cell r="BG16406">
            <v>302</v>
          </cell>
          <cell r="BH16406">
            <v>118</v>
          </cell>
          <cell r="BI16406">
            <v>474</v>
          </cell>
          <cell r="BK16406">
            <v>274.6079295154185</v>
          </cell>
          <cell r="BL16406">
            <v>0</v>
          </cell>
        </row>
        <row r="16407">
          <cell r="A16407">
            <v>1538</v>
          </cell>
          <cell r="B16407" t="str">
            <v>Solution C</v>
          </cell>
          <cell r="C16407" t="str">
            <v>M403</v>
          </cell>
          <cell r="D16407">
            <v>4</v>
          </cell>
          <cell r="M16407">
            <v>1.0252800000000002</v>
          </cell>
          <cell r="R16407">
            <v>0</v>
          </cell>
          <cell r="BC16407">
            <v>11859.363842416322</v>
          </cell>
          <cell r="BD16407">
            <v>0</v>
          </cell>
          <cell r="BF16407">
            <v>302</v>
          </cell>
          <cell r="BG16407">
            <v>302</v>
          </cell>
          <cell r="BH16407">
            <v>118</v>
          </cell>
          <cell r="BI16407">
            <v>474</v>
          </cell>
          <cell r="BK16407">
            <v>473.5</v>
          </cell>
          <cell r="BL16407">
            <v>0</v>
          </cell>
        </row>
        <row r="16408">
          <cell r="A16408">
            <v>1538</v>
          </cell>
          <cell r="B16408" t="str">
            <v>Solution E</v>
          </cell>
          <cell r="C16408" t="str">
            <v>M404</v>
          </cell>
          <cell r="D16408">
            <v>5</v>
          </cell>
          <cell r="M16408">
            <v>1.0252800000000002</v>
          </cell>
          <cell r="R16408">
            <v>0.23837157534246578</v>
          </cell>
          <cell r="BC16408">
            <v>2095.2939650912231</v>
          </cell>
          <cell r="BD16408">
            <v>6894.9789781490244</v>
          </cell>
          <cell r="BF16408">
            <v>302</v>
          </cell>
          <cell r="BG16408">
            <v>302</v>
          </cell>
          <cell r="BH16408">
            <v>118</v>
          </cell>
          <cell r="BI16408">
            <v>474</v>
          </cell>
          <cell r="BK16408">
            <v>531.37209302325584</v>
          </cell>
          <cell r="BL16408">
            <v>0</v>
          </cell>
        </row>
        <row r="16409">
          <cell r="A16409">
            <v>1538</v>
          </cell>
          <cell r="B16409" t="str">
            <v>Solution G</v>
          </cell>
          <cell r="C16409" t="str">
            <v>M405</v>
          </cell>
          <cell r="D16409">
            <v>6</v>
          </cell>
          <cell r="M16409">
            <v>1.0252800000000002</v>
          </cell>
          <cell r="R16409">
            <v>0.23837157534246578</v>
          </cell>
          <cell r="BC16409">
            <v>3801.0781546206158</v>
          </cell>
          <cell r="BD16409">
            <v>0</v>
          </cell>
          <cell r="BF16409">
            <v>302</v>
          </cell>
          <cell r="BG16409">
            <v>302</v>
          </cell>
          <cell r="BH16409">
            <v>118</v>
          </cell>
          <cell r="BI16409">
            <v>474</v>
          </cell>
          <cell r="BK16409">
            <v>274.6079295154185</v>
          </cell>
          <cell r="BL16409">
            <v>0</v>
          </cell>
        </row>
        <row r="16410">
          <cell r="A16410">
            <v>1538</v>
          </cell>
          <cell r="B16410" t="str">
            <v>Solution H</v>
          </cell>
          <cell r="C16410" t="str">
            <v>M406</v>
          </cell>
          <cell r="D16410">
            <v>7</v>
          </cell>
          <cell r="M16410">
            <v>1.0252800000000002</v>
          </cell>
          <cell r="R16410">
            <v>0.23837157534246578</v>
          </cell>
          <cell r="BC16410">
            <v>0</v>
          </cell>
          <cell r="BD16410">
            <v>11859.363842416322</v>
          </cell>
          <cell r="BF16410">
            <v>302</v>
          </cell>
          <cell r="BG16410">
            <v>302</v>
          </cell>
          <cell r="BH16410">
            <v>118</v>
          </cell>
          <cell r="BI16410">
            <v>474</v>
          </cell>
          <cell r="BK16410">
            <v>118</v>
          </cell>
          <cell r="BL16410">
            <v>355.5</v>
          </cell>
        </row>
        <row r="16411">
          <cell r="A16411">
            <v>1538</v>
          </cell>
          <cell r="B16411" t="str">
            <v>Solution I</v>
          </cell>
          <cell r="C16411" t="str">
            <v>M407</v>
          </cell>
          <cell r="D16411">
            <v>8</v>
          </cell>
          <cell r="M16411">
            <v>1.0252800000000002</v>
          </cell>
          <cell r="R16411">
            <v>0.23837157534246578</v>
          </cell>
          <cell r="BC16411">
            <v>0</v>
          </cell>
          <cell r="BD16411">
            <v>18245.175142178956</v>
          </cell>
          <cell r="BF16411">
            <v>302</v>
          </cell>
          <cell r="BG16411">
            <v>302</v>
          </cell>
          <cell r="BH16411">
            <v>118</v>
          </cell>
          <cell r="BI16411">
            <v>474</v>
          </cell>
          <cell r="BK16411">
            <v>118</v>
          </cell>
          <cell r="BL16411">
            <v>546.92307692307691</v>
          </cell>
        </row>
        <row r="16412">
          <cell r="A16412">
            <v>1538</v>
          </cell>
          <cell r="B16412" t="str">
            <v>Solution J</v>
          </cell>
          <cell r="C16412" t="str">
            <v>M408</v>
          </cell>
          <cell r="D16412">
            <v>9</v>
          </cell>
          <cell r="M16412">
            <v>1.0252800000000002</v>
          </cell>
          <cell r="R16412">
            <v>0.23837157534246578</v>
          </cell>
          <cell r="BC16412">
            <v>5224.3893578926527</v>
          </cell>
          <cell r="BD16412">
            <v>0</v>
          </cell>
          <cell r="BF16412">
            <v>302</v>
          </cell>
          <cell r="BG16412">
            <v>302</v>
          </cell>
          <cell r="BH16412">
            <v>118</v>
          </cell>
          <cell r="BI16412">
            <v>474</v>
          </cell>
          <cell r="BK16412">
            <v>274.6079295154185</v>
          </cell>
          <cell r="BL16412">
            <v>0</v>
          </cell>
        </row>
        <row r="16413">
          <cell r="A16413">
            <v>1538</v>
          </cell>
          <cell r="B16413" t="str">
            <v>BAU</v>
          </cell>
          <cell r="C16413" t="str">
            <v>M472</v>
          </cell>
          <cell r="D16413">
            <v>73</v>
          </cell>
          <cell r="M16413">
            <v>1.0252800000000002</v>
          </cell>
          <cell r="R16413">
            <v>0.23837157534246578</v>
          </cell>
          <cell r="BC16413">
            <v>0</v>
          </cell>
          <cell r="BD16413">
            <v>13789.957956298049</v>
          </cell>
          <cell r="BF16413">
            <v>302</v>
          </cell>
          <cell r="BG16413">
            <v>302</v>
          </cell>
          <cell r="BH16413">
            <v>118</v>
          </cell>
          <cell r="BI16413">
            <v>474</v>
          </cell>
          <cell r="BK16413">
            <v>118</v>
          </cell>
          <cell r="BL16413">
            <v>474</v>
          </cell>
        </row>
        <row r="16414">
          <cell r="A16414">
            <v>1538</v>
          </cell>
          <cell r="B16414" t="str">
            <v>Solution A</v>
          </cell>
          <cell r="C16414" t="str">
            <v>M473</v>
          </cell>
          <cell r="D16414">
            <v>74</v>
          </cell>
          <cell r="M16414">
            <v>1.0252800000000002</v>
          </cell>
          <cell r="R16414">
            <v>0.23837157534246578</v>
          </cell>
          <cell r="BC16414">
            <v>0</v>
          </cell>
          <cell r="BD16414">
            <v>13789.957956298049</v>
          </cell>
          <cell r="BF16414">
            <v>302</v>
          </cell>
          <cell r="BG16414">
            <v>302</v>
          </cell>
          <cell r="BH16414">
            <v>118</v>
          </cell>
          <cell r="BI16414">
            <v>474</v>
          </cell>
          <cell r="BK16414">
            <v>118</v>
          </cell>
          <cell r="BL16414">
            <v>413.37209302325584</v>
          </cell>
        </row>
        <row r="16415">
          <cell r="A16415">
            <v>1538</v>
          </cell>
          <cell r="B16415" t="str">
            <v>Solution B</v>
          </cell>
          <cell r="C16415" t="str">
            <v>M474</v>
          </cell>
          <cell r="D16415">
            <v>75</v>
          </cell>
          <cell r="M16415">
            <v>1.0252800000000002</v>
          </cell>
          <cell r="R16415">
            <v>0.23837157534246578</v>
          </cell>
          <cell r="BC16415">
            <v>4190.5879301824461</v>
          </cell>
          <cell r="BD16415">
            <v>0</v>
          </cell>
          <cell r="BF16415">
            <v>302</v>
          </cell>
          <cell r="BG16415">
            <v>302</v>
          </cell>
          <cell r="BH16415">
            <v>118</v>
          </cell>
          <cell r="BI16415">
            <v>474</v>
          </cell>
          <cell r="BK16415">
            <v>274.6079295154185</v>
          </cell>
          <cell r="BL16415">
            <v>0</v>
          </cell>
        </row>
        <row r="16416">
          <cell r="A16416">
            <v>1538</v>
          </cell>
          <cell r="B16416" t="str">
            <v>Solution C</v>
          </cell>
          <cell r="C16416" t="str">
            <v>M475</v>
          </cell>
          <cell r="D16416">
            <v>76</v>
          </cell>
          <cell r="M16416">
            <v>1.0252800000000002</v>
          </cell>
          <cell r="R16416">
            <v>0</v>
          </cell>
          <cell r="BC16416">
            <v>11859.363842416322</v>
          </cell>
          <cell r="BD16416">
            <v>0</v>
          </cell>
          <cell r="BF16416">
            <v>302</v>
          </cell>
          <cell r="BG16416">
            <v>302</v>
          </cell>
          <cell r="BH16416">
            <v>118</v>
          </cell>
          <cell r="BI16416">
            <v>474</v>
          </cell>
          <cell r="BK16416">
            <v>473.5</v>
          </cell>
          <cell r="BL16416">
            <v>0</v>
          </cell>
        </row>
        <row r="16417">
          <cell r="A16417">
            <v>1538</v>
          </cell>
          <cell r="B16417" t="str">
            <v>Solution E</v>
          </cell>
          <cell r="C16417" t="str">
            <v>M476</v>
          </cell>
          <cell r="D16417">
            <v>77</v>
          </cell>
          <cell r="M16417">
            <v>1.0252800000000002</v>
          </cell>
          <cell r="R16417">
            <v>0.23837157534246578</v>
          </cell>
          <cell r="BC16417">
            <v>2095.2939650912231</v>
          </cell>
          <cell r="BD16417">
            <v>6894.9789781490244</v>
          </cell>
          <cell r="BF16417">
            <v>302</v>
          </cell>
          <cell r="BG16417">
            <v>302</v>
          </cell>
          <cell r="BH16417">
            <v>118</v>
          </cell>
          <cell r="BI16417">
            <v>474</v>
          </cell>
          <cell r="BK16417">
            <v>531.37209302325584</v>
          </cell>
          <cell r="BL16417">
            <v>0</v>
          </cell>
        </row>
        <row r="16418">
          <cell r="A16418">
            <v>1538</v>
          </cell>
          <cell r="B16418" t="str">
            <v>Solution G</v>
          </cell>
          <cell r="C16418" t="str">
            <v>M477</v>
          </cell>
          <cell r="D16418">
            <v>78</v>
          </cell>
          <cell r="M16418">
            <v>1.0252800000000002</v>
          </cell>
          <cell r="R16418">
            <v>0.23837157534246578</v>
          </cell>
          <cell r="BC16418">
            <v>3801.0781546206158</v>
          </cell>
          <cell r="BD16418">
            <v>0</v>
          </cell>
          <cell r="BF16418">
            <v>302</v>
          </cell>
          <cell r="BG16418">
            <v>302</v>
          </cell>
          <cell r="BH16418">
            <v>118</v>
          </cell>
          <cell r="BI16418">
            <v>474</v>
          </cell>
          <cell r="BK16418">
            <v>274.6079295154185</v>
          </cell>
          <cell r="BL16418">
            <v>0</v>
          </cell>
        </row>
        <row r="16419">
          <cell r="A16419">
            <v>1538</v>
          </cell>
          <cell r="B16419" t="str">
            <v>Solution H</v>
          </cell>
          <cell r="C16419" t="str">
            <v>M478</v>
          </cell>
          <cell r="D16419">
            <v>79</v>
          </cell>
          <cell r="M16419">
            <v>1.0252800000000002</v>
          </cell>
          <cell r="R16419">
            <v>0.23837157534246578</v>
          </cell>
          <cell r="BC16419">
            <v>0</v>
          </cell>
          <cell r="BD16419">
            <v>11859.363842416322</v>
          </cell>
          <cell r="BF16419">
            <v>302</v>
          </cell>
          <cell r="BG16419">
            <v>302</v>
          </cell>
          <cell r="BH16419">
            <v>118</v>
          </cell>
          <cell r="BI16419">
            <v>474</v>
          </cell>
          <cell r="BK16419">
            <v>118</v>
          </cell>
          <cell r="BL16419">
            <v>355.5</v>
          </cell>
        </row>
        <row r="16420">
          <cell r="A16420">
            <v>1538</v>
          </cell>
          <cell r="B16420" t="str">
            <v>Solution I</v>
          </cell>
          <cell r="C16420" t="str">
            <v>M479</v>
          </cell>
          <cell r="D16420">
            <v>80</v>
          </cell>
          <cell r="M16420">
            <v>1.0252800000000002</v>
          </cell>
          <cell r="R16420">
            <v>0.23837157534246578</v>
          </cell>
          <cell r="BC16420">
            <v>0</v>
          </cell>
          <cell r="BD16420">
            <v>18245.175142178956</v>
          </cell>
          <cell r="BF16420">
            <v>302</v>
          </cell>
          <cell r="BG16420">
            <v>302</v>
          </cell>
          <cell r="BH16420">
            <v>118</v>
          </cell>
          <cell r="BI16420">
            <v>474</v>
          </cell>
          <cell r="BK16420">
            <v>118</v>
          </cell>
          <cell r="BL16420">
            <v>546.92307692307691</v>
          </cell>
        </row>
        <row r="16421">
          <cell r="A16421">
            <v>1538</v>
          </cell>
          <cell r="B16421" t="str">
            <v>Solution J</v>
          </cell>
          <cell r="C16421" t="str">
            <v>M480</v>
          </cell>
          <cell r="D16421">
            <v>81</v>
          </cell>
          <cell r="M16421">
            <v>1.0252800000000002</v>
          </cell>
          <cell r="R16421">
            <v>0.23837157534246578</v>
          </cell>
          <cell r="BC16421">
            <v>5224.3893578926527</v>
          </cell>
          <cell r="BD16421">
            <v>0</v>
          </cell>
          <cell r="BF16421">
            <v>302</v>
          </cell>
          <cell r="BG16421">
            <v>302</v>
          </cell>
          <cell r="BH16421">
            <v>118</v>
          </cell>
          <cell r="BI16421">
            <v>474</v>
          </cell>
          <cell r="BK16421">
            <v>274.6079295154185</v>
          </cell>
          <cell r="BL16421">
            <v>0</v>
          </cell>
        </row>
        <row r="16422">
          <cell r="A16422">
            <v>1539</v>
          </cell>
          <cell r="B16422" t="str">
            <v>BAU</v>
          </cell>
          <cell r="C16422" t="str">
            <v>M409</v>
          </cell>
          <cell r="D16422">
            <v>10</v>
          </cell>
          <cell r="M16422">
            <v>0.74784000000000006</v>
          </cell>
          <cell r="R16422">
            <v>0</v>
          </cell>
          <cell r="BC16422">
            <v>11282.796303042614</v>
          </cell>
          <cell r="BD16422">
            <v>0</v>
          </cell>
          <cell r="BF16422">
            <v>197</v>
          </cell>
          <cell r="BG16422">
            <v>197</v>
          </cell>
          <cell r="BH16422">
            <v>2224</v>
          </cell>
          <cell r="BI16422">
            <v>0</v>
          </cell>
          <cell r="BK16422">
            <v>2224</v>
          </cell>
          <cell r="BL16422">
            <v>0</v>
          </cell>
        </row>
        <row r="16423">
          <cell r="A16423">
            <v>1539</v>
          </cell>
          <cell r="B16423" t="str">
            <v>Solution D</v>
          </cell>
          <cell r="C16423" t="str">
            <v>M410</v>
          </cell>
          <cell r="D16423">
            <v>11</v>
          </cell>
          <cell r="M16423">
            <v>0.74784000000000006</v>
          </cell>
          <cell r="R16423">
            <v>0</v>
          </cell>
          <cell r="BC16423">
            <v>3986.8538173295456</v>
          </cell>
          <cell r="BD16423">
            <v>0</v>
          </cell>
          <cell r="BF16423">
            <v>197</v>
          </cell>
          <cell r="BG16423">
            <v>197</v>
          </cell>
          <cell r="BH16423">
            <v>2224</v>
          </cell>
          <cell r="BI16423">
            <v>0</v>
          </cell>
          <cell r="BK16423">
            <v>2224</v>
          </cell>
          <cell r="BL16423">
            <v>0</v>
          </cell>
        </row>
        <row r="16424">
          <cell r="A16424">
            <v>1539</v>
          </cell>
          <cell r="B16424" t="str">
            <v>BAU</v>
          </cell>
          <cell r="C16424" t="str">
            <v>M481</v>
          </cell>
          <cell r="D16424">
            <v>82</v>
          </cell>
          <cell r="M16424">
            <v>0.74784000000000006</v>
          </cell>
          <cell r="R16424">
            <v>0</v>
          </cell>
          <cell r="BC16424">
            <v>11282.796303042614</v>
          </cell>
          <cell r="BD16424">
            <v>0</v>
          </cell>
          <cell r="BF16424">
            <v>197</v>
          </cell>
          <cell r="BG16424">
            <v>197</v>
          </cell>
          <cell r="BH16424">
            <v>2224</v>
          </cell>
          <cell r="BI16424">
            <v>0</v>
          </cell>
          <cell r="BK16424">
            <v>2224</v>
          </cell>
          <cell r="BL16424">
            <v>0</v>
          </cell>
        </row>
        <row r="16425">
          <cell r="A16425">
            <v>1539</v>
          </cell>
          <cell r="B16425" t="str">
            <v>Solution D</v>
          </cell>
          <cell r="C16425" t="str">
            <v>M482</v>
          </cell>
          <cell r="D16425">
            <v>83</v>
          </cell>
          <cell r="M16425">
            <v>0.74784000000000006</v>
          </cell>
          <cell r="R16425">
            <v>0</v>
          </cell>
          <cell r="BC16425">
            <v>3986.8538173295456</v>
          </cell>
          <cell r="BD16425">
            <v>0</v>
          </cell>
          <cell r="BF16425">
            <v>197</v>
          </cell>
          <cell r="BG16425">
            <v>197</v>
          </cell>
          <cell r="BH16425">
            <v>2224</v>
          </cell>
          <cell r="BI16425">
            <v>0</v>
          </cell>
          <cell r="BK16425">
            <v>2224</v>
          </cell>
          <cell r="BL16425">
            <v>0</v>
          </cell>
        </row>
        <row r="16426">
          <cell r="A16426">
            <v>1540</v>
          </cell>
          <cell r="B16426" t="str">
            <v>BAU</v>
          </cell>
          <cell r="C16426" t="str">
            <v>M411</v>
          </cell>
          <cell r="D16426">
            <v>12</v>
          </cell>
          <cell r="E16426" t="str">
            <v>C003</v>
          </cell>
          <cell r="G16426">
            <v>3</v>
          </cell>
          <cell r="M16426">
            <v>67.44</v>
          </cell>
          <cell r="R16426">
            <v>0</v>
          </cell>
          <cell r="BC16426">
            <v>0</v>
          </cell>
          <cell r="BD16426">
            <v>746476.32580575603</v>
          </cell>
          <cell r="BF16426">
            <v>20559</v>
          </cell>
          <cell r="BG16426">
            <v>14685</v>
          </cell>
          <cell r="BH16426">
            <v>46089</v>
          </cell>
          <cell r="BI16426">
            <v>0</v>
          </cell>
          <cell r="BK16426">
            <v>46089</v>
          </cell>
          <cell r="BL16426">
            <v>0</v>
          </cell>
        </row>
        <row r="16427">
          <cell r="A16427">
            <v>1540</v>
          </cell>
          <cell r="B16427" t="str">
            <v>Solution A</v>
          </cell>
          <cell r="C16427" t="str">
            <v>M412</v>
          </cell>
          <cell r="D16427">
            <v>13</v>
          </cell>
          <cell r="E16427" t="str">
            <v>C003</v>
          </cell>
          <cell r="G16427">
            <v>3</v>
          </cell>
          <cell r="M16427">
            <v>67.44</v>
          </cell>
          <cell r="R16427">
            <v>0</v>
          </cell>
          <cell r="BC16427">
            <v>0</v>
          </cell>
          <cell r="BD16427">
            <v>746476.32580575603</v>
          </cell>
          <cell r="BF16427">
            <v>20559</v>
          </cell>
          <cell r="BG16427">
            <v>14685</v>
          </cell>
          <cell r="BH16427">
            <v>46089</v>
          </cell>
          <cell r="BI16427">
            <v>0</v>
          </cell>
          <cell r="BK16427">
            <v>46089</v>
          </cell>
          <cell r="BL16427">
            <v>0</v>
          </cell>
        </row>
        <row r="16428">
          <cell r="A16428">
            <v>1540</v>
          </cell>
          <cell r="B16428" t="str">
            <v>Solution B</v>
          </cell>
          <cell r="C16428" t="str">
            <v>M413</v>
          </cell>
          <cell r="D16428">
            <v>14</v>
          </cell>
          <cell r="E16428" t="str">
            <v>C003</v>
          </cell>
          <cell r="G16428">
            <v>3</v>
          </cell>
          <cell r="M16428">
            <v>67.44</v>
          </cell>
          <cell r="R16428">
            <v>0</v>
          </cell>
          <cell r="BC16428">
            <v>226844.39582789756</v>
          </cell>
          <cell r="BD16428">
            <v>0</v>
          </cell>
          <cell r="BF16428">
            <v>20559</v>
          </cell>
          <cell r="BG16428">
            <v>14685</v>
          </cell>
          <cell r="BH16428">
            <v>46089</v>
          </cell>
          <cell r="BI16428">
            <v>0</v>
          </cell>
          <cell r="BK16428">
            <v>46089</v>
          </cell>
          <cell r="BL16428">
            <v>0</v>
          </cell>
        </row>
        <row r="16429">
          <cell r="A16429">
            <v>1540</v>
          </cell>
          <cell r="B16429" t="str">
            <v>Solution C</v>
          </cell>
          <cell r="C16429" t="str">
            <v>M414</v>
          </cell>
          <cell r="D16429">
            <v>15</v>
          </cell>
          <cell r="E16429" t="str">
            <v>C003</v>
          </cell>
          <cell r="G16429">
            <v>3</v>
          </cell>
          <cell r="M16429">
            <v>67.44</v>
          </cell>
          <cell r="R16429">
            <v>0</v>
          </cell>
          <cell r="BC16429">
            <v>641969.64019295014</v>
          </cell>
          <cell r="BD16429">
            <v>0</v>
          </cell>
          <cell r="BF16429">
            <v>20559</v>
          </cell>
          <cell r="BG16429">
            <v>14685</v>
          </cell>
          <cell r="BH16429">
            <v>46089</v>
          </cell>
          <cell r="BI16429">
            <v>0</v>
          </cell>
          <cell r="BK16429">
            <v>46089</v>
          </cell>
          <cell r="BL16429">
            <v>0</v>
          </cell>
        </row>
        <row r="16430">
          <cell r="A16430">
            <v>1540</v>
          </cell>
          <cell r="B16430" t="str">
            <v>Solution E</v>
          </cell>
          <cell r="C16430" t="str">
            <v>M415</v>
          </cell>
          <cell r="D16430">
            <v>16</v>
          </cell>
          <cell r="E16430" t="str">
            <v>C003</v>
          </cell>
          <cell r="G16430">
            <v>3</v>
          </cell>
          <cell r="M16430">
            <v>67.44</v>
          </cell>
          <cell r="R16430">
            <v>0</v>
          </cell>
          <cell r="BC16430">
            <v>113422.19791394878</v>
          </cell>
          <cell r="BD16430">
            <v>373238.16290287802</v>
          </cell>
          <cell r="BF16430">
            <v>20559</v>
          </cell>
          <cell r="BG16430">
            <v>14685</v>
          </cell>
          <cell r="BH16430">
            <v>46089</v>
          </cell>
          <cell r="BI16430">
            <v>0</v>
          </cell>
          <cell r="BK16430">
            <v>46089</v>
          </cell>
          <cell r="BL16430">
            <v>0</v>
          </cell>
        </row>
        <row r="16431">
          <cell r="A16431">
            <v>1540</v>
          </cell>
          <cell r="B16431" t="str">
            <v>Solution G</v>
          </cell>
          <cell r="C16431" t="str">
            <v>M416</v>
          </cell>
          <cell r="D16431">
            <v>17</v>
          </cell>
          <cell r="E16431" t="str">
            <v>C003</v>
          </cell>
          <cell r="G16431">
            <v>3</v>
          </cell>
          <cell r="M16431">
            <v>67.44</v>
          </cell>
          <cell r="R16431">
            <v>0</v>
          </cell>
          <cell r="BC16431">
            <v>205759.50006184299</v>
          </cell>
          <cell r="BD16431">
            <v>0</v>
          </cell>
          <cell r="BF16431">
            <v>20559</v>
          </cell>
          <cell r="BG16431">
            <v>14685</v>
          </cell>
          <cell r="BH16431">
            <v>46089</v>
          </cell>
          <cell r="BI16431">
            <v>0</v>
          </cell>
          <cell r="BK16431">
            <v>46089</v>
          </cell>
          <cell r="BL16431">
            <v>0</v>
          </cell>
        </row>
        <row r="16432">
          <cell r="A16432">
            <v>1540</v>
          </cell>
          <cell r="B16432" t="str">
            <v>Solution H</v>
          </cell>
          <cell r="C16432" t="str">
            <v>M417</v>
          </cell>
          <cell r="D16432">
            <v>18</v>
          </cell>
          <cell r="E16432" t="str">
            <v>C003</v>
          </cell>
          <cell r="G16432">
            <v>3</v>
          </cell>
          <cell r="M16432">
            <v>67.44</v>
          </cell>
          <cell r="R16432">
            <v>0</v>
          </cell>
          <cell r="BC16432">
            <v>0</v>
          </cell>
          <cell r="BD16432">
            <v>641969.64019295014</v>
          </cell>
          <cell r="BF16432">
            <v>20559</v>
          </cell>
          <cell r="BG16432">
            <v>14685</v>
          </cell>
          <cell r="BH16432">
            <v>46089</v>
          </cell>
          <cell r="BI16432">
            <v>0</v>
          </cell>
          <cell r="BK16432">
            <v>46089</v>
          </cell>
          <cell r="BL16432">
            <v>0</v>
          </cell>
        </row>
        <row r="16433">
          <cell r="A16433">
            <v>1540</v>
          </cell>
          <cell r="B16433" t="str">
            <v>Solution I</v>
          </cell>
          <cell r="C16433" t="str">
            <v>M418</v>
          </cell>
          <cell r="D16433">
            <v>19</v>
          </cell>
          <cell r="E16433" t="str">
            <v>C003</v>
          </cell>
          <cell r="G16433">
            <v>3</v>
          </cell>
          <cell r="M16433">
            <v>67.44</v>
          </cell>
          <cell r="R16433">
            <v>0</v>
          </cell>
          <cell r="BC16433">
            <v>0</v>
          </cell>
          <cell r="BD16433">
            <v>987645.60029684636</v>
          </cell>
          <cell r="BF16433">
            <v>20559</v>
          </cell>
          <cell r="BG16433">
            <v>14685</v>
          </cell>
          <cell r="BH16433">
            <v>46089</v>
          </cell>
          <cell r="BI16433">
            <v>0</v>
          </cell>
          <cell r="BK16433">
            <v>46089</v>
          </cell>
          <cell r="BL16433">
            <v>0</v>
          </cell>
        </row>
        <row r="16434">
          <cell r="A16434">
            <v>1540</v>
          </cell>
          <cell r="B16434" t="str">
            <v>Solution J</v>
          </cell>
          <cell r="C16434" t="str">
            <v>M419</v>
          </cell>
          <cell r="D16434">
            <v>20</v>
          </cell>
          <cell r="E16434" t="str">
            <v>C003</v>
          </cell>
          <cell r="G16434">
            <v>3</v>
          </cell>
          <cell r="M16434">
            <v>67.44</v>
          </cell>
          <cell r="R16434">
            <v>0</v>
          </cell>
          <cell r="BC16434">
            <v>282806.00889557274</v>
          </cell>
          <cell r="BD16434">
            <v>0</v>
          </cell>
          <cell r="BF16434">
            <v>20559</v>
          </cell>
          <cell r="BG16434">
            <v>14685</v>
          </cell>
          <cell r="BH16434">
            <v>46089</v>
          </cell>
          <cell r="BI16434">
            <v>0</v>
          </cell>
          <cell r="BK16434">
            <v>46089</v>
          </cell>
          <cell r="BL16434">
            <v>0</v>
          </cell>
        </row>
        <row r="16435">
          <cell r="A16435">
            <v>1540</v>
          </cell>
          <cell r="B16435" t="str">
            <v>BAU</v>
          </cell>
          <cell r="C16435" t="str">
            <v>M483</v>
          </cell>
          <cell r="D16435">
            <v>84</v>
          </cell>
          <cell r="E16435" t="str">
            <v>C004</v>
          </cell>
          <cell r="G16435">
            <v>4</v>
          </cell>
          <cell r="M16435">
            <v>67.44</v>
          </cell>
          <cell r="R16435">
            <v>0</v>
          </cell>
          <cell r="BC16435">
            <v>0</v>
          </cell>
          <cell r="BD16435">
            <v>746476.32580575603</v>
          </cell>
          <cell r="BF16435">
            <v>20559</v>
          </cell>
          <cell r="BG16435">
            <v>14685</v>
          </cell>
          <cell r="BH16435">
            <v>46089</v>
          </cell>
          <cell r="BI16435">
            <v>0</v>
          </cell>
          <cell r="BK16435">
            <v>46089</v>
          </cell>
          <cell r="BL16435">
            <v>0</v>
          </cell>
        </row>
        <row r="16436">
          <cell r="A16436">
            <v>1540</v>
          </cell>
          <cell r="B16436" t="str">
            <v>Solution A</v>
          </cell>
          <cell r="C16436" t="str">
            <v>M484</v>
          </cell>
          <cell r="D16436">
            <v>85</v>
          </cell>
          <cell r="E16436" t="str">
            <v>C004</v>
          </cell>
          <cell r="G16436">
            <v>4</v>
          </cell>
          <cell r="M16436">
            <v>67.44</v>
          </cell>
          <cell r="R16436">
            <v>0</v>
          </cell>
          <cell r="BC16436">
            <v>0</v>
          </cell>
          <cell r="BD16436">
            <v>746476.32580575603</v>
          </cell>
          <cell r="BF16436">
            <v>20559</v>
          </cell>
          <cell r="BG16436">
            <v>14685</v>
          </cell>
          <cell r="BH16436">
            <v>46089</v>
          </cell>
          <cell r="BI16436">
            <v>0</v>
          </cell>
          <cell r="BK16436">
            <v>46089</v>
          </cell>
          <cell r="BL16436">
            <v>0</v>
          </cell>
        </row>
        <row r="16437">
          <cell r="A16437">
            <v>1540</v>
          </cell>
          <cell r="B16437" t="str">
            <v>Solution B</v>
          </cell>
          <cell r="C16437" t="str">
            <v>M485</v>
          </cell>
          <cell r="D16437">
            <v>86</v>
          </cell>
          <cell r="E16437" t="str">
            <v>C004</v>
          </cell>
          <cell r="G16437">
            <v>4</v>
          </cell>
          <cell r="M16437">
            <v>67.44</v>
          </cell>
          <cell r="R16437">
            <v>0</v>
          </cell>
          <cell r="BC16437">
            <v>226844.39582789756</v>
          </cell>
          <cell r="BD16437">
            <v>0</v>
          </cell>
          <cell r="BF16437">
            <v>20559</v>
          </cell>
          <cell r="BG16437">
            <v>14685</v>
          </cell>
          <cell r="BH16437">
            <v>46089</v>
          </cell>
          <cell r="BI16437">
            <v>0</v>
          </cell>
          <cell r="BK16437">
            <v>46089</v>
          </cell>
          <cell r="BL16437">
            <v>0</v>
          </cell>
        </row>
        <row r="16438">
          <cell r="A16438">
            <v>1540</v>
          </cell>
          <cell r="B16438" t="str">
            <v>Solution C</v>
          </cell>
          <cell r="C16438" t="str">
            <v>M486</v>
          </cell>
          <cell r="D16438">
            <v>87</v>
          </cell>
          <cell r="E16438" t="str">
            <v>C004</v>
          </cell>
          <cell r="G16438">
            <v>4</v>
          </cell>
          <cell r="M16438">
            <v>67.44</v>
          </cell>
          <cell r="R16438">
            <v>0</v>
          </cell>
          <cell r="BC16438">
            <v>641969.64019295014</v>
          </cell>
          <cell r="BD16438">
            <v>0</v>
          </cell>
          <cell r="BF16438">
            <v>20559</v>
          </cell>
          <cell r="BG16438">
            <v>14685</v>
          </cell>
          <cell r="BH16438">
            <v>46089</v>
          </cell>
          <cell r="BI16438">
            <v>0</v>
          </cell>
          <cell r="BK16438">
            <v>46089</v>
          </cell>
          <cell r="BL16438">
            <v>0</v>
          </cell>
        </row>
        <row r="16439">
          <cell r="A16439">
            <v>1540</v>
          </cell>
          <cell r="B16439" t="str">
            <v>Solution E</v>
          </cell>
          <cell r="C16439" t="str">
            <v>M487</v>
          </cell>
          <cell r="D16439">
            <v>88</v>
          </cell>
          <cell r="E16439" t="str">
            <v>C004</v>
          </cell>
          <cell r="G16439">
            <v>4</v>
          </cell>
          <cell r="M16439">
            <v>67.44</v>
          </cell>
          <cell r="R16439">
            <v>0</v>
          </cell>
          <cell r="BC16439">
            <v>113422.19791394878</v>
          </cell>
          <cell r="BD16439">
            <v>373238.16290287802</v>
          </cell>
          <cell r="BF16439">
            <v>20559</v>
          </cell>
          <cell r="BG16439">
            <v>14685</v>
          </cell>
          <cell r="BH16439">
            <v>46089</v>
          </cell>
          <cell r="BI16439">
            <v>0</v>
          </cell>
          <cell r="BK16439">
            <v>46089</v>
          </cell>
          <cell r="BL16439">
            <v>0</v>
          </cell>
        </row>
        <row r="16440">
          <cell r="A16440">
            <v>1540</v>
          </cell>
          <cell r="B16440" t="str">
            <v>Solution G</v>
          </cell>
          <cell r="C16440" t="str">
            <v>M488</v>
          </cell>
          <cell r="D16440">
            <v>89</v>
          </cell>
          <cell r="E16440" t="str">
            <v>C004</v>
          </cell>
          <cell r="G16440">
            <v>4</v>
          </cell>
          <cell r="M16440">
            <v>67.44</v>
          </cell>
          <cell r="R16440">
            <v>0</v>
          </cell>
          <cell r="BC16440">
            <v>205759.50006184299</v>
          </cell>
          <cell r="BD16440">
            <v>0</v>
          </cell>
          <cell r="BF16440">
            <v>20559</v>
          </cell>
          <cell r="BG16440">
            <v>14685</v>
          </cell>
          <cell r="BH16440">
            <v>46089</v>
          </cell>
          <cell r="BI16440">
            <v>0</v>
          </cell>
          <cell r="BK16440">
            <v>46089</v>
          </cell>
          <cell r="BL16440">
            <v>0</v>
          </cell>
        </row>
        <row r="16441">
          <cell r="A16441">
            <v>1540</v>
          </cell>
          <cell r="B16441" t="str">
            <v>Solution H</v>
          </cell>
          <cell r="C16441" t="str">
            <v>M489</v>
          </cell>
          <cell r="D16441">
            <v>90</v>
          </cell>
          <cell r="E16441" t="str">
            <v>C004</v>
          </cell>
          <cell r="G16441">
            <v>4</v>
          </cell>
          <cell r="M16441">
            <v>67.44</v>
          </cell>
          <cell r="R16441">
            <v>0</v>
          </cell>
          <cell r="BC16441">
            <v>0</v>
          </cell>
          <cell r="BD16441">
            <v>641969.64019295014</v>
          </cell>
          <cell r="BF16441">
            <v>20559</v>
          </cell>
          <cell r="BG16441">
            <v>14685</v>
          </cell>
          <cell r="BH16441">
            <v>46089</v>
          </cell>
          <cell r="BI16441">
            <v>0</v>
          </cell>
          <cell r="BK16441">
            <v>46089</v>
          </cell>
          <cell r="BL16441">
            <v>0</v>
          </cell>
        </row>
        <row r="16442">
          <cell r="A16442">
            <v>1540</v>
          </cell>
          <cell r="B16442" t="str">
            <v>Solution I</v>
          </cell>
          <cell r="C16442" t="str">
            <v>M490</v>
          </cell>
          <cell r="D16442">
            <v>91</v>
          </cell>
          <cell r="E16442" t="str">
            <v>C004</v>
          </cell>
          <cell r="G16442">
            <v>4</v>
          </cell>
          <cell r="M16442">
            <v>67.44</v>
          </cell>
          <cell r="R16442">
            <v>0</v>
          </cell>
          <cell r="BC16442">
            <v>0</v>
          </cell>
          <cell r="BD16442">
            <v>987645.60029684636</v>
          </cell>
          <cell r="BF16442">
            <v>20559</v>
          </cell>
          <cell r="BG16442">
            <v>14685</v>
          </cell>
          <cell r="BH16442">
            <v>46089</v>
          </cell>
          <cell r="BI16442">
            <v>0</v>
          </cell>
          <cell r="BK16442">
            <v>46089</v>
          </cell>
          <cell r="BL16442">
            <v>0</v>
          </cell>
        </row>
        <row r="16443">
          <cell r="A16443">
            <v>1540</v>
          </cell>
          <cell r="B16443" t="str">
            <v>Solution J</v>
          </cell>
          <cell r="C16443" t="str">
            <v>M491</v>
          </cell>
          <cell r="D16443">
            <v>92</v>
          </cell>
          <cell r="E16443" t="str">
            <v>C004</v>
          </cell>
          <cell r="G16443">
            <v>4</v>
          </cell>
          <cell r="M16443">
            <v>67.44</v>
          </cell>
          <cell r="R16443">
            <v>0</v>
          </cell>
          <cell r="BC16443">
            <v>282806.00889557274</v>
          </cell>
          <cell r="BD16443">
            <v>0</v>
          </cell>
          <cell r="BF16443">
            <v>20559</v>
          </cell>
          <cell r="BG16443">
            <v>14685</v>
          </cell>
          <cell r="BH16443">
            <v>46089</v>
          </cell>
          <cell r="BI16443">
            <v>0</v>
          </cell>
          <cell r="BK16443">
            <v>46089</v>
          </cell>
          <cell r="BL16443">
            <v>0</v>
          </cell>
        </row>
        <row r="16444">
          <cell r="A16444">
            <v>1541</v>
          </cell>
          <cell r="B16444" t="str">
            <v>BAU</v>
          </cell>
          <cell r="C16444" t="str">
            <v>M400</v>
          </cell>
          <cell r="D16444">
            <v>1</v>
          </cell>
          <cell r="M16444">
            <v>0.19839999999999999</v>
          </cell>
          <cell r="R16444">
            <v>0.3926712328767123</v>
          </cell>
          <cell r="BC16444">
            <v>0</v>
          </cell>
          <cell r="BD16444">
            <v>7893.4859976245252</v>
          </cell>
          <cell r="BF16444">
            <v>52</v>
          </cell>
          <cell r="BG16444">
            <v>52</v>
          </cell>
          <cell r="BH16444">
            <v>0</v>
          </cell>
          <cell r="BI16444">
            <v>780</v>
          </cell>
          <cell r="BK16444">
            <v>0</v>
          </cell>
          <cell r="BL16444">
            <v>780</v>
          </cell>
        </row>
        <row r="16445">
          <cell r="A16445">
            <v>1541</v>
          </cell>
          <cell r="B16445" t="str">
            <v>Solution A</v>
          </cell>
          <cell r="C16445" t="str">
            <v>M401</v>
          </cell>
          <cell r="D16445">
            <v>2</v>
          </cell>
          <cell r="M16445">
            <v>0.19839999999999999</v>
          </cell>
          <cell r="R16445">
            <v>0.3926712328767123</v>
          </cell>
          <cell r="BC16445">
            <v>0</v>
          </cell>
          <cell r="BD16445">
            <v>7893.4859976245252</v>
          </cell>
          <cell r="BF16445">
            <v>52</v>
          </cell>
          <cell r="BG16445">
            <v>52</v>
          </cell>
          <cell r="BH16445">
            <v>0</v>
          </cell>
          <cell r="BI16445">
            <v>780</v>
          </cell>
          <cell r="BK16445">
            <v>0</v>
          </cell>
          <cell r="BL16445">
            <v>680.23255813953494</v>
          </cell>
        </row>
        <row r="16446">
          <cell r="A16446">
            <v>1541</v>
          </cell>
          <cell r="B16446" t="str">
            <v>Solution B</v>
          </cell>
          <cell r="C16446" t="str">
            <v>M402</v>
          </cell>
          <cell r="D16446">
            <v>3</v>
          </cell>
          <cell r="M16446">
            <v>0.19839999999999999</v>
          </cell>
          <cell r="R16446">
            <v>0.3926712328767123</v>
          </cell>
          <cell r="BC16446">
            <v>2398.7271936244138</v>
          </cell>
          <cell r="BD16446">
            <v>0</v>
          </cell>
          <cell r="BF16446">
            <v>52</v>
          </cell>
          <cell r="BG16446">
            <v>52</v>
          </cell>
          <cell r="BH16446">
            <v>0</v>
          </cell>
          <cell r="BI16446">
            <v>780</v>
          </cell>
          <cell r="BK16446">
            <v>257.70925110132157</v>
          </cell>
          <cell r="BL16446">
            <v>0</v>
          </cell>
        </row>
        <row r="16447">
          <cell r="A16447">
            <v>1541</v>
          </cell>
          <cell r="B16447" t="str">
            <v>Solution C</v>
          </cell>
          <cell r="C16447" t="str">
            <v>M403</v>
          </cell>
          <cell r="D16447">
            <v>4</v>
          </cell>
          <cell r="M16447">
            <v>0.19839999999999999</v>
          </cell>
          <cell r="R16447">
            <v>0</v>
          </cell>
          <cell r="BC16447">
            <v>6788.3979579570914</v>
          </cell>
          <cell r="BD16447">
            <v>0</v>
          </cell>
          <cell r="BF16447">
            <v>52</v>
          </cell>
          <cell r="BG16447">
            <v>52</v>
          </cell>
          <cell r="BH16447">
            <v>0</v>
          </cell>
          <cell r="BI16447">
            <v>780</v>
          </cell>
          <cell r="BK16447">
            <v>585</v>
          </cell>
          <cell r="BL16447">
            <v>0</v>
          </cell>
        </row>
        <row r="16448">
          <cell r="A16448">
            <v>1541</v>
          </cell>
          <cell r="B16448" t="str">
            <v>Solution E</v>
          </cell>
          <cell r="C16448" t="str">
            <v>M404</v>
          </cell>
          <cell r="D16448">
            <v>5</v>
          </cell>
          <cell r="M16448">
            <v>0.19839999999999999</v>
          </cell>
          <cell r="R16448">
            <v>0.3926712328767123</v>
          </cell>
          <cell r="BC16448">
            <v>1199.3635968122069</v>
          </cell>
          <cell r="BD16448">
            <v>3946.7429988122626</v>
          </cell>
          <cell r="BF16448">
            <v>52</v>
          </cell>
          <cell r="BG16448">
            <v>52</v>
          </cell>
          <cell r="BH16448">
            <v>0</v>
          </cell>
          <cell r="BI16448">
            <v>780</v>
          </cell>
          <cell r="BK16448">
            <v>680.23255813953494</v>
          </cell>
          <cell r="BL16448">
            <v>0</v>
          </cell>
        </row>
        <row r="16449">
          <cell r="A16449">
            <v>1541</v>
          </cell>
          <cell r="B16449" t="str">
            <v>Solution G</v>
          </cell>
          <cell r="C16449" t="str">
            <v>M405</v>
          </cell>
          <cell r="D16449">
            <v>6</v>
          </cell>
          <cell r="M16449">
            <v>0.19839999999999999</v>
          </cell>
          <cell r="R16449">
            <v>0.3926712328767123</v>
          </cell>
          <cell r="BC16449">
            <v>2175.7685762682986</v>
          </cell>
          <cell r="BD16449">
            <v>0</v>
          </cell>
          <cell r="BF16449">
            <v>52</v>
          </cell>
          <cell r="BG16449">
            <v>52</v>
          </cell>
          <cell r="BH16449">
            <v>0</v>
          </cell>
          <cell r="BI16449">
            <v>780</v>
          </cell>
          <cell r="BK16449">
            <v>257.70925110132157</v>
          </cell>
          <cell r="BL16449">
            <v>0</v>
          </cell>
        </row>
        <row r="16450">
          <cell r="A16450">
            <v>1541</v>
          </cell>
          <cell r="B16450" t="str">
            <v>Solution H</v>
          </cell>
          <cell r="C16450" t="str">
            <v>M406</v>
          </cell>
          <cell r="D16450">
            <v>7</v>
          </cell>
          <cell r="M16450">
            <v>0.19839999999999999</v>
          </cell>
          <cell r="R16450">
            <v>0.3926712328767123</v>
          </cell>
          <cell r="BC16450">
            <v>0</v>
          </cell>
          <cell r="BD16450">
            <v>6788.3979579570914</v>
          </cell>
          <cell r="BF16450">
            <v>52</v>
          </cell>
          <cell r="BG16450">
            <v>52</v>
          </cell>
          <cell r="BH16450">
            <v>0</v>
          </cell>
          <cell r="BI16450">
            <v>780</v>
          </cell>
          <cell r="BK16450">
            <v>0</v>
          </cell>
          <cell r="BL16450">
            <v>585</v>
          </cell>
        </row>
        <row r="16451">
          <cell r="A16451">
            <v>1541</v>
          </cell>
          <cell r="B16451" t="str">
            <v>Solution I</v>
          </cell>
          <cell r="C16451" t="str">
            <v>M407</v>
          </cell>
          <cell r="D16451">
            <v>8</v>
          </cell>
          <cell r="M16451">
            <v>0.19839999999999999</v>
          </cell>
          <cell r="R16451">
            <v>0.3926712328767123</v>
          </cell>
          <cell r="BC16451">
            <v>0</v>
          </cell>
          <cell r="BD16451">
            <v>10443.689166087832</v>
          </cell>
          <cell r="BF16451">
            <v>52</v>
          </cell>
          <cell r="BG16451">
            <v>52</v>
          </cell>
          <cell r="BH16451">
            <v>0</v>
          </cell>
          <cell r="BI16451">
            <v>780</v>
          </cell>
          <cell r="BK16451">
            <v>0</v>
          </cell>
          <cell r="BL16451">
            <v>900</v>
          </cell>
        </row>
        <row r="16452">
          <cell r="A16452">
            <v>1541</v>
          </cell>
          <cell r="B16452" t="str">
            <v>Solution J</v>
          </cell>
          <cell r="C16452" t="str">
            <v>M408</v>
          </cell>
          <cell r="D16452">
            <v>9</v>
          </cell>
          <cell r="M16452">
            <v>0.19839999999999999</v>
          </cell>
          <cell r="R16452">
            <v>0.3926712328767123</v>
          </cell>
          <cell r="BC16452">
            <v>2990.4836819194234</v>
          </cell>
          <cell r="BD16452">
            <v>0</v>
          </cell>
          <cell r="BF16452">
            <v>52</v>
          </cell>
          <cell r="BG16452">
            <v>52</v>
          </cell>
          <cell r="BH16452">
            <v>0</v>
          </cell>
          <cell r="BI16452">
            <v>780</v>
          </cell>
          <cell r="BK16452">
            <v>257.70925110132157</v>
          </cell>
          <cell r="BL16452">
            <v>0</v>
          </cell>
        </row>
        <row r="16453">
          <cell r="A16453">
            <v>1541</v>
          </cell>
          <cell r="B16453" t="str">
            <v>BAU</v>
          </cell>
          <cell r="C16453" t="str">
            <v>M472</v>
          </cell>
          <cell r="D16453">
            <v>73</v>
          </cell>
          <cell r="M16453">
            <v>0.19839999999999999</v>
          </cell>
          <cell r="R16453">
            <v>0.3926712328767123</v>
          </cell>
          <cell r="BC16453">
            <v>0</v>
          </cell>
          <cell r="BD16453">
            <v>7893.4859976245252</v>
          </cell>
          <cell r="BF16453">
            <v>52</v>
          </cell>
          <cell r="BG16453">
            <v>52</v>
          </cell>
          <cell r="BH16453">
            <v>0</v>
          </cell>
          <cell r="BI16453">
            <v>780</v>
          </cell>
          <cell r="BK16453">
            <v>0</v>
          </cell>
          <cell r="BL16453">
            <v>780</v>
          </cell>
        </row>
        <row r="16454">
          <cell r="A16454">
            <v>1541</v>
          </cell>
          <cell r="B16454" t="str">
            <v>Solution A</v>
          </cell>
          <cell r="C16454" t="str">
            <v>M473</v>
          </cell>
          <cell r="D16454">
            <v>74</v>
          </cell>
          <cell r="M16454">
            <v>0.19839999999999999</v>
          </cell>
          <cell r="R16454">
            <v>0.3926712328767123</v>
          </cell>
          <cell r="BC16454">
            <v>0</v>
          </cell>
          <cell r="BD16454">
            <v>7893.4859976245252</v>
          </cell>
          <cell r="BF16454">
            <v>52</v>
          </cell>
          <cell r="BG16454">
            <v>52</v>
          </cell>
          <cell r="BH16454">
            <v>0</v>
          </cell>
          <cell r="BI16454">
            <v>780</v>
          </cell>
          <cell r="BK16454">
            <v>0</v>
          </cell>
          <cell r="BL16454">
            <v>680.23255813953494</v>
          </cell>
        </row>
        <row r="16455">
          <cell r="A16455">
            <v>1541</v>
          </cell>
          <cell r="B16455" t="str">
            <v>Solution B</v>
          </cell>
          <cell r="C16455" t="str">
            <v>M474</v>
          </cell>
          <cell r="D16455">
            <v>75</v>
          </cell>
          <cell r="M16455">
            <v>0.19839999999999999</v>
          </cell>
          <cell r="R16455">
            <v>0.3926712328767123</v>
          </cell>
          <cell r="BC16455">
            <v>2398.7271936244138</v>
          </cell>
          <cell r="BD16455">
            <v>0</v>
          </cell>
          <cell r="BF16455">
            <v>52</v>
          </cell>
          <cell r="BG16455">
            <v>52</v>
          </cell>
          <cell r="BH16455">
            <v>0</v>
          </cell>
          <cell r="BI16455">
            <v>780</v>
          </cell>
          <cell r="BK16455">
            <v>257.70925110132157</v>
          </cell>
          <cell r="BL16455">
            <v>0</v>
          </cell>
        </row>
        <row r="16456">
          <cell r="A16456">
            <v>1541</v>
          </cell>
          <cell r="B16456" t="str">
            <v>Solution C</v>
          </cell>
          <cell r="C16456" t="str">
            <v>M475</v>
          </cell>
          <cell r="D16456">
            <v>76</v>
          </cell>
          <cell r="M16456">
            <v>0.19839999999999999</v>
          </cell>
          <cell r="R16456">
            <v>0</v>
          </cell>
          <cell r="BC16456">
            <v>6788.3979579570914</v>
          </cell>
          <cell r="BD16456">
            <v>0</v>
          </cell>
          <cell r="BF16456">
            <v>52</v>
          </cell>
          <cell r="BG16456">
            <v>52</v>
          </cell>
          <cell r="BH16456">
            <v>0</v>
          </cell>
          <cell r="BI16456">
            <v>780</v>
          </cell>
          <cell r="BK16456">
            <v>585</v>
          </cell>
          <cell r="BL16456">
            <v>0</v>
          </cell>
        </row>
        <row r="16457">
          <cell r="A16457">
            <v>1541</v>
          </cell>
          <cell r="B16457" t="str">
            <v>Solution E</v>
          </cell>
          <cell r="C16457" t="str">
            <v>M476</v>
          </cell>
          <cell r="D16457">
            <v>77</v>
          </cell>
          <cell r="M16457">
            <v>0.19839999999999999</v>
          </cell>
          <cell r="R16457">
            <v>0.3926712328767123</v>
          </cell>
          <cell r="BC16457">
            <v>1199.3635968122069</v>
          </cell>
          <cell r="BD16457">
            <v>3946.7429988122626</v>
          </cell>
          <cell r="BF16457">
            <v>52</v>
          </cell>
          <cell r="BG16457">
            <v>52</v>
          </cell>
          <cell r="BH16457">
            <v>0</v>
          </cell>
          <cell r="BI16457">
            <v>780</v>
          </cell>
          <cell r="BK16457">
            <v>680.23255813953494</v>
          </cell>
          <cell r="BL16457">
            <v>0</v>
          </cell>
        </row>
        <row r="16458">
          <cell r="A16458">
            <v>1541</v>
          </cell>
          <cell r="B16458" t="str">
            <v>Solution G</v>
          </cell>
          <cell r="C16458" t="str">
            <v>M477</v>
          </cell>
          <cell r="D16458">
            <v>78</v>
          </cell>
          <cell r="M16458">
            <v>0.19839999999999999</v>
          </cell>
          <cell r="R16458">
            <v>0.3926712328767123</v>
          </cell>
          <cell r="BC16458">
            <v>2175.7685762682986</v>
          </cell>
          <cell r="BD16458">
            <v>0</v>
          </cell>
          <cell r="BF16458">
            <v>52</v>
          </cell>
          <cell r="BG16458">
            <v>52</v>
          </cell>
          <cell r="BH16458">
            <v>0</v>
          </cell>
          <cell r="BI16458">
            <v>780</v>
          </cell>
          <cell r="BK16458">
            <v>257.70925110132157</v>
          </cell>
          <cell r="BL16458">
            <v>0</v>
          </cell>
        </row>
        <row r="16459">
          <cell r="A16459">
            <v>1541</v>
          </cell>
          <cell r="B16459" t="str">
            <v>Solution H</v>
          </cell>
          <cell r="C16459" t="str">
            <v>M478</v>
          </cell>
          <cell r="D16459">
            <v>79</v>
          </cell>
          <cell r="M16459">
            <v>0.19839999999999999</v>
          </cell>
          <cell r="R16459">
            <v>0.3926712328767123</v>
          </cell>
          <cell r="BC16459">
            <v>0</v>
          </cell>
          <cell r="BD16459">
            <v>6788.3979579570914</v>
          </cell>
          <cell r="BF16459">
            <v>52</v>
          </cell>
          <cell r="BG16459">
            <v>52</v>
          </cell>
          <cell r="BH16459">
            <v>0</v>
          </cell>
          <cell r="BI16459">
            <v>780</v>
          </cell>
          <cell r="BK16459">
            <v>0</v>
          </cell>
          <cell r="BL16459">
            <v>585</v>
          </cell>
        </row>
        <row r="16460">
          <cell r="A16460">
            <v>1541</v>
          </cell>
          <cell r="B16460" t="str">
            <v>Solution I</v>
          </cell>
          <cell r="C16460" t="str">
            <v>M479</v>
          </cell>
          <cell r="D16460">
            <v>80</v>
          </cell>
          <cell r="M16460">
            <v>0.19839999999999999</v>
          </cell>
          <cell r="R16460">
            <v>0.3926712328767123</v>
          </cell>
          <cell r="BC16460">
            <v>0</v>
          </cell>
          <cell r="BD16460">
            <v>10443.689166087832</v>
          </cell>
          <cell r="BF16460">
            <v>52</v>
          </cell>
          <cell r="BG16460">
            <v>52</v>
          </cell>
          <cell r="BH16460">
            <v>0</v>
          </cell>
          <cell r="BI16460">
            <v>780</v>
          </cell>
          <cell r="BK16460">
            <v>0</v>
          </cell>
          <cell r="BL16460">
            <v>900</v>
          </cell>
        </row>
        <row r="16461">
          <cell r="A16461">
            <v>1541</v>
          </cell>
          <cell r="B16461" t="str">
            <v>Solution J</v>
          </cell>
          <cell r="C16461" t="str">
            <v>M480</v>
          </cell>
          <cell r="D16461">
            <v>81</v>
          </cell>
          <cell r="M16461">
            <v>0.19839999999999999</v>
          </cell>
          <cell r="R16461">
            <v>0.3926712328767123</v>
          </cell>
          <cell r="BC16461">
            <v>2990.4836819194234</v>
          </cell>
          <cell r="BD16461">
            <v>0</v>
          </cell>
          <cell r="BF16461">
            <v>52</v>
          </cell>
          <cell r="BG16461">
            <v>52</v>
          </cell>
          <cell r="BH16461">
            <v>0</v>
          </cell>
          <cell r="BI16461">
            <v>780</v>
          </cell>
          <cell r="BK16461">
            <v>257.70925110132157</v>
          </cell>
          <cell r="BL16461">
            <v>0</v>
          </cell>
        </row>
        <row r="16462">
          <cell r="A16462">
            <v>1542</v>
          </cell>
          <cell r="B16462" t="str">
            <v>BAU</v>
          </cell>
          <cell r="C16462" t="str">
            <v>M400</v>
          </cell>
          <cell r="D16462">
            <v>1</v>
          </cell>
          <cell r="M16462">
            <v>0.58752000000000004</v>
          </cell>
          <cell r="R16462">
            <v>1.630073529411765</v>
          </cell>
          <cell r="BC16462">
            <v>0</v>
          </cell>
          <cell r="BD16462">
            <v>8700.4771400145437</v>
          </cell>
          <cell r="BF16462">
            <v>142</v>
          </cell>
          <cell r="BG16462">
            <v>142</v>
          </cell>
          <cell r="BH16462">
            <v>0</v>
          </cell>
          <cell r="BI16462">
            <v>3167</v>
          </cell>
          <cell r="BK16462">
            <v>0</v>
          </cell>
          <cell r="BL16462">
            <v>3167</v>
          </cell>
        </row>
        <row r="16463">
          <cell r="A16463">
            <v>1542</v>
          </cell>
          <cell r="B16463" t="str">
            <v>Solution A</v>
          </cell>
          <cell r="C16463" t="str">
            <v>M401</v>
          </cell>
          <cell r="D16463">
            <v>2</v>
          </cell>
          <cell r="M16463">
            <v>0.58752000000000004</v>
          </cell>
          <cell r="R16463">
            <v>1.630073529411765</v>
          </cell>
          <cell r="BC16463">
            <v>0</v>
          </cell>
          <cell r="BD16463">
            <v>8700.4771400145437</v>
          </cell>
          <cell r="BF16463">
            <v>142</v>
          </cell>
          <cell r="BG16463">
            <v>142</v>
          </cell>
          <cell r="BH16463">
            <v>0</v>
          </cell>
          <cell r="BI16463">
            <v>3167</v>
          </cell>
          <cell r="BK16463">
            <v>0</v>
          </cell>
          <cell r="BL16463">
            <v>2761.9186046511627</v>
          </cell>
        </row>
        <row r="16464">
          <cell r="A16464">
            <v>1542</v>
          </cell>
          <cell r="B16464" t="str">
            <v>Solution B</v>
          </cell>
          <cell r="C16464" t="str">
            <v>M402</v>
          </cell>
          <cell r="D16464">
            <v>3</v>
          </cell>
          <cell r="M16464">
            <v>0.58752000000000004</v>
          </cell>
          <cell r="R16464">
            <v>1.630073529411765</v>
          </cell>
          <cell r="BC16464">
            <v>2643.9612510291545</v>
          </cell>
          <cell r="BD16464">
            <v>0</v>
          </cell>
          <cell r="BF16464">
            <v>142</v>
          </cell>
          <cell r="BG16464">
            <v>142</v>
          </cell>
          <cell r="BH16464">
            <v>0</v>
          </cell>
          <cell r="BI16464">
            <v>3167</v>
          </cell>
          <cell r="BK16464">
            <v>1046.3656387665199</v>
          </cell>
          <cell r="BL16464">
            <v>0</v>
          </cell>
        </row>
        <row r="16465">
          <cell r="A16465">
            <v>1542</v>
          </cell>
          <cell r="B16465" t="str">
            <v>Solution C</v>
          </cell>
          <cell r="C16465" t="str">
            <v>M403</v>
          </cell>
          <cell r="D16465">
            <v>4</v>
          </cell>
          <cell r="M16465">
            <v>0.58752000000000004</v>
          </cell>
          <cell r="R16465">
            <v>0</v>
          </cell>
          <cell r="BC16465">
            <v>7482.4103404125071</v>
          </cell>
          <cell r="BD16465">
            <v>0</v>
          </cell>
          <cell r="BF16465">
            <v>142</v>
          </cell>
          <cell r="BG16465">
            <v>142</v>
          </cell>
          <cell r="BH16465">
            <v>0</v>
          </cell>
          <cell r="BI16465">
            <v>3167</v>
          </cell>
          <cell r="BK16465">
            <v>2375.25</v>
          </cell>
          <cell r="BL16465">
            <v>0</v>
          </cell>
        </row>
        <row r="16466">
          <cell r="A16466">
            <v>1542</v>
          </cell>
          <cell r="B16466" t="str">
            <v>Solution E</v>
          </cell>
          <cell r="C16466" t="str">
            <v>M404</v>
          </cell>
          <cell r="D16466">
            <v>5</v>
          </cell>
          <cell r="M16466">
            <v>0.58752000000000004</v>
          </cell>
          <cell r="R16466">
            <v>1.630073529411765</v>
          </cell>
          <cell r="BC16466">
            <v>1321.9806255145772</v>
          </cell>
          <cell r="BD16466">
            <v>4350.2385700072718</v>
          </cell>
          <cell r="BF16466">
            <v>142</v>
          </cell>
          <cell r="BG16466">
            <v>142</v>
          </cell>
          <cell r="BH16466">
            <v>0</v>
          </cell>
          <cell r="BI16466">
            <v>3167</v>
          </cell>
          <cell r="BK16466">
            <v>2761.9186046511627</v>
          </cell>
          <cell r="BL16466">
            <v>0</v>
          </cell>
        </row>
        <row r="16467">
          <cell r="A16467">
            <v>1542</v>
          </cell>
          <cell r="B16467" t="str">
            <v>Solution G</v>
          </cell>
          <cell r="C16467" t="str">
            <v>M405</v>
          </cell>
          <cell r="D16467">
            <v>6</v>
          </cell>
          <cell r="M16467">
            <v>0.58752000000000004</v>
          </cell>
          <cell r="R16467">
            <v>1.630073529411765</v>
          </cell>
          <cell r="BC16467">
            <v>2398.2084424399059</v>
          </cell>
          <cell r="BD16467">
            <v>0</v>
          </cell>
          <cell r="BF16467">
            <v>142</v>
          </cell>
          <cell r="BG16467">
            <v>142</v>
          </cell>
          <cell r="BH16467">
            <v>0</v>
          </cell>
          <cell r="BI16467">
            <v>3167</v>
          </cell>
          <cell r="BK16467">
            <v>1046.3656387665199</v>
          </cell>
          <cell r="BL16467">
            <v>0</v>
          </cell>
        </row>
        <row r="16468">
          <cell r="A16468">
            <v>1542</v>
          </cell>
          <cell r="B16468" t="str">
            <v>Solution H</v>
          </cell>
          <cell r="C16468" t="str">
            <v>M406</v>
          </cell>
          <cell r="D16468">
            <v>7</v>
          </cell>
          <cell r="M16468">
            <v>0.58752000000000004</v>
          </cell>
          <cell r="R16468">
            <v>1.630073529411765</v>
          </cell>
          <cell r="BC16468">
            <v>0</v>
          </cell>
          <cell r="BD16468">
            <v>7482.4103404125071</v>
          </cell>
          <cell r="BF16468">
            <v>142</v>
          </cell>
          <cell r="BG16468">
            <v>142</v>
          </cell>
          <cell r="BH16468">
            <v>0</v>
          </cell>
          <cell r="BI16468">
            <v>3167</v>
          </cell>
          <cell r="BK16468">
            <v>0</v>
          </cell>
          <cell r="BL16468">
            <v>2375.25</v>
          </cell>
        </row>
        <row r="16469">
          <cell r="A16469">
            <v>1542</v>
          </cell>
          <cell r="B16469" t="str">
            <v>Solution I</v>
          </cell>
          <cell r="C16469" t="str">
            <v>M407</v>
          </cell>
          <cell r="D16469">
            <v>8</v>
          </cell>
          <cell r="M16469">
            <v>0.58752000000000004</v>
          </cell>
          <cell r="R16469">
            <v>1.630073529411765</v>
          </cell>
          <cell r="BC16469">
            <v>0</v>
          </cell>
          <cell r="BD16469">
            <v>11511.400523711549</v>
          </cell>
          <cell r="BF16469">
            <v>142</v>
          </cell>
          <cell r="BG16469">
            <v>142</v>
          </cell>
          <cell r="BH16469">
            <v>0</v>
          </cell>
          <cell r="BI16469">
            <v>3167</v>
          </cell>
          <cell r="BK16469">
            <v>0</v>
          </cell>
          <cell r="BL16469">
            <v>3654.2307692307691</v>
          </cell>
        </row>
        <row r="16470">
          <cell r="A16470">
            <v>1542</v>
          </cell>
          <cell r="B16470" t="str">
            <v>Solution J</v>
          </cell>
          <cell r="C16470" t="str">
            <v>M408</v>
          </cell>
          <cell r="D16470">
            <v>9</v>
          </cell>
          <cell r="M16470">
            <v>0.58752000000000004</v>
          </cell>
          <cell r="R16470">
            <v>1.630073529411765</v>
          </cell>
          <cell r="BC16470">
            <v>3296.2160089922941</v>
          </cell>
          <cell r="BD16470">
            <v>0</v>
          </cell>
          <cell r="BF16470">
            <v>142</v>
          </cell>
          <cell r="BG16470">
            <v>142</v>
          </cell>
          <cell r="BH16470">
            <v>0</v>
          </cell>
          <cell r="BI16470">
            <v>3167</v>
          </cell>
          <cell r="BK16470">
            <v>1046.3656387665199</v>
          </cell>
          <cell r="BL16470">
            <v>0</v>
          </cell>
        </row>
        <row r="16471">
          <cell r="A16471">
            <v>1542</v>
          </cell>
          <cell r="B16471" t="str">
            <v>BAU</v>
          </cell>
          <cell r="C16471" t="str">
            <v>M472</v>
          </cell>
          <cell r="D16471">
            <v>73</v>
          </cell>
          <cell r="M16471">
            <v>0.58752000000000004</v>
          </cell>
          <cell r="R16471">
            <v>1.630073529411765</v>
          </cell>
          <cell r="BC16471">
            <v>0</v>
          </cell>
          <cell r="BD16471">
            <v>8700.4771400145437</v>
          </cell>
          <cell r="BF16471">
            <v>142</v>
          </cell>
          <cell r="BG16471">
            <v>142</v>
          </cell>
          <cell r="BH16471">
            <v>0</v>
          </cell>
          <cell r="BI16471">
            <v>3167</v>
          </cell>
          <cell r="BK16471">
            <v>0</v>
          </cell>
          <cell r="BL16471">
            <v>3167</v>
          </cell>
        </row>
        <row r="16472">
          <cell r="A16472">
            <v>1542</v>
          </cell>
          <cell r="B16472" t="str">
            <v>Solution A</v>
          </cell>
          <cell r="C16472" t="str">
            <v>M473</v>
          </cell>
          <cell r="D16472">
            <v>74</v>
          </cell>
          <cell r="M16472">
            <v>0.58752000000000004</v>
          </cell>
          <cell r="R16472">
            <v>1.630073529411765</v>
          </cell>
          <cell r="BC16472">
            <v>0</v>
          </cell>
          <cell r="BD16472">
            <v>8700.4771400145437</v>
          </cell>
          <cell r="BF16472">
            <v>142</v>
          </cell>
          <cell r="BG16472">
            <v>142</v>
          </cell>
          <cell r="BH16472">
            <v>0</v>
          </cell>
          <cell r="BI16472">
            <v>3167</v>
          </cell>
          <cell r="BK16472">
            <v>0</v>
          </cell>
          <cell r="BL16472">
            <v>2761.9186046511627</v>
          </cell>
        </row>
        <row r="16473">
          <cell r="A16473">
            <v>1542</v>
          </cell>
          <cell r="B16473" t="str">
            <v>Solution B</v>
          </cell>
          <cell r="C16473" t="str">
            <v>M474</v>
          </cell>
          <cell r="D16473">
            <v>75</v>
          </cell>
          <cell r="M16473">
            <v>0.58752000000000004</v>
          </cell>
          <cell r="R16473">
            <v>1.630073529411765</v>
          </cell>
          <cell r="BC16473">
            <v>2643.9612510291545</v>
          </cell>
          <cell r="BD16473">
            <v>0</v>
          </cell>
          <cell r="BF16473">
            <v>142</v>
          </cell>
          <cell r="BG16473">
            <v>142</v>
          </cell>
          <cell r="BH16473">
            <v>0</v>
          </cell>
          <cell r="BI16473">
            <v>3167</v>
          </cell>
          <cell r="BK16473">
            <v>1046.3656387665199</v>
          </cell>
          <cell r="BL16473">
            <v>0</v>
          </cell>
        </row>
        <row r="16474">
          <cell r="A16474">
            <v>1542</v>
          </cell>
          <cell r="B16474" t="str">
            <v>Solution C</v>
          </cell>
          <cell r="C16474" t="str">
            <v>M475</v>
          </cell>
          <cell r="D16474">
            <v>76</v>
          </cell>
          <cell r="M16474">
            <v>0.58752000000000004</v>
          </cell>
          <cell r="R16474">
            <v>0</v>
          </cell>
          <cell r="BC16474">
            <v>7482.4103404125071</v>
          </cell>
          <cell r="BD16474">
            <v>0</v>
          </cell>
          <cell r="BF16474">
            <v>142</v>
          </cell>
          <cell r="BG16474">
            <v>142</v>
          </cell>
          <cell r="BH16474">
            <v>0</v>
          </cell>
          <cell r="BI16474">
            <v>3167</v>
          </cell>
          <cell r="BK16474">
            <v>2375.25</v>
          </cell>
          <cell r="BL16474">
            <v>0</v>
          </cell>
        </row>
        <row r="16475">
          <cell r="A16475">
            <v>1542</v>
          </cell>
          <cell r="B16475" t="str">
            <v>Solution E</v>
          </cell>
          <cell r="C16475" t="str">
            <v>M476</v>
          </cell>
          <cell r="D16475">
            <v>77</v>
          </cell>
          <cell r="M16475">
            <v>0.58752000000000004</v>
          </cell>
          <cell r="R16475">
            <v>1.630073529411765</v>
          </cell>
          <cell r="BC16475">
            <v>1321.9806255145772</v>
          </cell>
          <cell r="BD16475">
            <v>4350.2385700072718</v>
          </cell>
          <cell r="BF16475">
            <v>142</v>
          </cell>
          <cell r="BG16475">
            <v>142</v>
          </cell>
          <cell r="BH16475">
            <v>0</v>
          </cell>
          <cell r="BI16475">
            <v>3167</v>
          </cell>
          <cell r="BK16475">
            <v>2761.9186046511627</v>
          </cell>
          <cell r="BL16475">
            <v>0</v>
          </cell>
        </row>
        <row r="16476">
          <cell r="A16476">
            <v>1542</v>
          </cell>
          <cell r="B16476" t="str">
            <v>Solution G</v>
          </cell>
          <cell r="C16476" t="str">
            <v>M477</v>
          </cell>
          <cell r="D16476">
            <v>78</v>
          </cell>
          <cell r="M16476">
            <v>0.58752000000000004</v>
          </cell>
          <cell r="R16476">
            <v>1.630073529411765</v>
          </cell>
          <cell r="BC16476">
            <v>2398.2084424399059</v>
          </cell>
          <cell r="BD16476">
            <v>0</v>
          </cell>
          <cell r="BF16476">
            <v>142</v>
          </cell>
          <cell r="BG16476">
            <v>142</v>
          </cell>
          <cell r="BH16476">
            <v>0</v>
          </cell>
          <cell r="BI16476">
            <v>3167</v>
          </cell>
          <cell r="BK16476">
            <v>1046.3656387665199</v>
          </cell>
          <cell r="BL16476">
            <v>0</v>
          </cell>
        </row>
        <row r="16477">
          <cell r="A16477">
            <v>1542</v>
          </cell>
          <cell r="B16477" t="str">
            <v>Solution H</v>
          </cell>
          <cell r="C16477" t="str">
            <v>M478</v>
          </cell>
          <cell r="D16477">
            <v>79</v>
          </cell>
          <cell r="M16477">
            <v>0.58752000000000004</v>
          </cell>
          <cell r="R16477">
            <v>1.630073529411765</v>
          </cell>
          <cell r="BC16477">
            <v>0</v>
          </cell>
          <cell r="BD16477">
            <v>7482.4103404125071</v>
          </cell>
          <cell r="BF16477">
            <v>142</v>
          </cell>
          <cell r="BG16477">
            <v>142</v>
          </cell>
          <cell r="BH16477">
            <v>0</v>
          </cell>
          <cell r="BI16477">
            <v>3167</v>
          </cell>
          <cell r="BK16477">
            <v>0</v>
          </cell>
          <cell r="BL16477">
            <v>2375.25</v>
          </cell>
        </row>
        <row r="16478">
          <cell r="A16478">
            <v>1542</v>
          </cell>
          <cell r="B16478" t="str">
            <v>Solution I</v>
          </cell>
          <cell r="C16478" t="str">
            <v>M479</v>
          </cell>
          <cell r="D16478">
            <v>80</v>
          </cell>
          <cell r="M16478">
            <v>0.58752000000000004</v>
          </cell>
          <cell r="R16478">
            <v>1.630073529411765</v>
          </cell>
          <cell r="BC16478">
            <v>0</v>
          </cell>
          <cell r="BD16478">
            <v>11511.400523711549</v>
          </cell>
          <cell r="BF16478">
            <v>142</v>
          </cell>
          <cell r="BG16478">
            <v>142</v>
          </cell>
          <cell r="BH16478">
            <v>0</v>
          </cell>
          <cell r="BI16478">
            <v>3167</v>
          </cell>
          <cell r="BK16478">
            <v>0</v>
          </cell>
          <cell r="BL16478">
            <v>3654.2307692307691</v>
          </cell>
        </row>
        <row r="16479">
          <cell r="A16479">
            <v>1542</v>
          </cell>
          <cell r="B16479" t="str">
            <v>Solution J</v>
          </cell>
          <cell r="C16479" t="str">
            <v>M480</v>
          </cell>
          <cell r="D16479">
            <v>81</v>
          </cell>
          <cell r="M16479">
            <v>0.58752000000000004</v>
          </cell>
          <cell r="R16479">
            <v>1.630073529411765</v>
          </cell>
          <cell r="BC16479">
            <v>3296.2160089922941</v>
          </cell>
          <cell r="BD16479">
            <v>0</v>
          </cell>
          <cell r="BF16479">
            <v>142</v>
          </cell>
          <cell r="BG16479">
            <v>142</v>
          </cell>
          <cell r="BH16479">
            <v>0</v>
          </cell>
          <cell r="BI16479">
            <v>3167</v>
          </cell>
          <cell r="BK16479">
            <v>1046.3656387665199</v>
          </cell>
          <cell r="BL16479">
            <v>0</v>
          </cell>
        </row>
        <row r="16480">
          <cell r="A16480">
            <v>1543</v>
          </cell>
          <cell r="B16480" t="str">
            <v>BAU</v>
          </cell>
          <cell r="C16480" t="str">
            <v>M400</v>
          </cell>
          <cell r="D16480">
            <v>1</v>
          </cell>
          <cell r="M16480">
            <v>0.90624000000000016</v>
          </cell>
          <cell r="R16480">
            <v>1.4564075342465754</v>
          </cell>
          <cell r="BC16480">
            <v>0</v>
          </cell>
          <cell r="BD16480">
            <v>12444.808704421637</v>
          </cell>
          <cell r="BF16480">
            <v>223</v>
          </cell>
          <cell r="BG16480">
            <v>223</v>
          </cell>
          <cell r="BH16480">
            <v>0</v>
          </cell>
          <cell r="BI16480">
            <v>2893</v>
          </cell>
          <cell r="BK16480">
            <v>0</v>
          </cell>
          <cell r="BL16480">
            <v>2893</v>
          </cell>
        </row>
        <row r="16481">
          <cell r="A16481">
            <v>1543</v>
          </cell>
          <cell r="B16481" t="str">
            <v>Solution A</v>
          </cell>
          <cell r="C16481" t="str">
            <v>M401</v>
          </cell>
          <cell r="D16481">
            <v>2</v>
          </cell>
          <cell r="M16481">
            <v>0.90624000000000016</v>
          </cell>
          <cell r="R16481">
            <v>1.4564075342465754</v>
          </cell>
          <cell r="BC16481">
            <v>0</v>
          </cell>
          <cell r="BD16481">
            <v>12444.808704421637</v>
          </cell>
          <cell r="BF16481">
            <v>223</v>
          </cell>
          <cell r="BG16481">
            <v>223</v>
          </cell>
          <cell r="BH16481">
            <v>0</v>
          </cell>
          <cell r="BI16481">
            <v>2893</v>
          </cell>
          <cell r="BK16481">
            <v>0</v>
          </cell>
          <cell r="BL16481">
            <v>2522.9651162790697</v>
          </cell>
        </row>
        <row r="16482">
          <cell r="A16482">
            <v>1543</v>
          </cell>
          <cell r="B16482" t="str">
            <v>Solution B</v>
          </cell>
          <cell r="C16482" t="str">
            <v>M402</v>
          </cell>
          <cell r="D16482">
            <v>3</v>
          </cell>
          <cell r="M16482">
            <v>0.90624000000000016</v>
          </cell>
          <cell r="R16482">
            <v>1.4564075342465754</v>
          </cell>
          <cell r="BC16482">
            <v>3781.8146592942076</v>
          </cell>
          <cell r="BD16482">
            <v>0</v>
          </cell>
          <cell r="BF16482">
            <v>223</v>
          </cell>
          <cell r="BG16482">
            <v>223</v>
          </cell>
          <cell r="BH16482">
            <v>0</v>
          </cell>
          <cell r="BI16482">
            <v>2893</v>
          </cell>
          <cell r="BK16482">
            <v>955.83700440528628</v>
          </cell>
          <cell r="BL16482">
            <v>0</v>
          </cell>
        </row>
        <row r="16483">
          <cell r="A16483">
            <v>1543</v>
          </cell>
          <cell r="B16483" t="str">
            <v>Solution C</v>
          </cell>
          <cell r="C16483" t="str">
            <v>M403</v>
          </cell>
          <cell r="D16483">
            <v>4</v>
          </cell>
          <cell r="M16483">
            <v>0.90624000000000016</v>
          </cell>
          <cell r="R16483">
            <v>0</v>
          </cell>
          <cell r="BC16483">
            <v>10702.535485802608</v>
          </cell>
          <cell r="BD16483">
            <v>0</v>
          </cell>
          <cell r="BF16483">
            <v>223</v>
          </cell>
          <cell r="BG16483">
            <v>223</v>
          </cell>
          <cell r="BH16483">
            <v>0</v>
          </cell>
          <cell r="BI16483">
            <v>2893</v>
          </cell>
          <cell r="BK16483">
            <v>2169.75</v>
          </cell>
          <cell r="BL16483">
            <v>0</v>
          </cell>
        </row>
        <row r="16484">
          <cell r="A16484">
            <v>1543</v>
          </cell>
          <cell r="B16484" t="str">
            <v>Solution E</v>
          </cell>
          <cell r="C16484" t="str">
            <v>M404</v>
          </cell>
          <cell r="D16484">
            <v>5</v>
          </cell>
          <cell r="M16484">
            <v>0.90624000000000016</v>
          </cell>
          <cell r="R16484">
            <v>1.4564075342465754</v>
          </cell>
          <cell r="BC16484">
            <v>1890.9073296471038</v>
          </cell>
          <cell r="BD16484">
            <v>6222.4043522108186</v>
          </cell>
          <cell r="BF16484">
            <v>223</v>
          </cell>
          <cell r="BG16484">
            <v>223</v>
          </cell>
          <cell r="BH16484">
            <v>0</v>
          </cell>
          <cell r="BI16484">
            <v>2893</v>
          </cell>
          <cell r="BK16484">
            <v>2522.9651162790697</v>
          </cell>
          <cell r="BL16484">
            <v>0</v>
          </cell>
        </row>
        <row r="16485">
          <cell r="A16485">
            <v>1543</v>
          </cell>
          <cell r="B16485" t="str">
            <v>Solution G</v>
          </cell>
          <cell r="C16485" t="str">
            <v>M405</v>
          </cell>
          <cell r="D16485">
            <v>6</v>
          </cell>
          <cell r="M16485">
            <v>0.90624000000000016</v>
          </cell>
          <cell r="R16485">
            <v>1.4564075342465754</v>
          </cell>
          <cell r="BC16485">
            <v>3430.2998351931433</v>
          </cell>
          <cell r="BD16485">
            <v>0</v>
          </cell>
          <cell r="BF16485">
            <v>223</v>
          </cell>
          <cell r="BG16485">
            <v>223</v>
          </cell>
          <cell r="BH16485">
            <v>0</v>
          </cell>
          <cell r="BI16485">
            <v>2893</v>
          </cell>
          <cell r="BK16485">
            <v>955.83700440528628</v>
          </cell>
          <cell r="BL16485">
            <v>0</v>
          </cell>
        </row>
        <row r="16486">
          <cell r="A16486">
            <v>1543</v>
          </cell>
          <cell r="B16486" t="str">
            <v>Solution H</v>
          </cell>
          <cell r="C16486" t="str">
            <v>M406</v>
          </cell>
          <cell r="D16486">
            <v>7</v>
          </cell>
          <cell r="M16486">
            <v>0.90624000000000016</v>
          </cell>
          <cell r="R16486">
            <v>1.4564075342465754</v>
          </cell>
          <cell r="BC16486">
            <v>0</v>
          </cell>
          <cell r="BD16486">
            <v>10702.535485802608</v>
          </cell>
          <cell r="BF16486">
            <v>223</v>
          </cell>
          <cell r="BG16486">
            <v>223</v>
          </cell>
          <cell r="BH16486">
            <v>0</v>
          </cell>
          <cell r="BI16486">
            <v>2893</v>
          </cell>
          <cell r="BK16486">
            <v>0</v>
          </cell>
          <cell r="BL16486">
            <v>2169.75</v>
          </cell>
        </row>
        <row r="16487">
          <cell r="A16487">
            <v>1543</v>
          </cell>
          <cell r="B16487" t="str">
            <v>Solution I</v>
          </cell>
          <cell r="C16487" t="str">
            <v>M407</v>
          </cell>
          <cell r="D16487">
            <v>8</v>
          </cell>
          <cell r="M16487">
            <v>0.90624000000000016</v>
          </cell>
          <cell r="R16487">
            <v>1.4564075342465754</v>
          </cell>
          <cell r="BC16487">
            <v>0</v>
          </cell>
          <cell r="BD16487">
            <v>16465.439208927088</v>
          </cell>
          <cell r="BF16487">
            <v>223</v>
          </cell>
          <cell r="BG16487">
            <v>223</v>
          </cell>
          <cell r="BH16487">
            <v>0</v>
          </cell>
          <cell r="BI16487">
            <v>2893</v>
          </cell>
          <cell r="BK16487">
            <v>0</v>
          </cell>
          <cell r="BL16487">
            <v>3338.0769230769229</v>
          </cell>
        </row>
        <row r="16488">
          <cell r="A16488">
            <v>1543</v>
          </cell>
          <cell r="B16488" t="str">
            <v>Solution J</v>
          </cell>
          <cell r="C16488" t="str">
            <v>M408</v>
          </cell>
          <cell r="D16488">
            <v>9</v>
          </cell>
          <cell r="M16488">
            <v>0.90624000000000016</v>
          </cell>
          <cell r="R16488">
            <v>1.4564075342465754</v>
          </cell>
          <cell r="BC16488">
            <v>4714.7733417632635</v>
          </cell>
          <cell r="BD16488">
            <v>0</v>
          </cell>
          <cell r="BF16488">
            <v>223</v>
          </cell>
          <cell r="BG16488">
            <v>223</v>
          </cell>
          <cell r="BH16488">
            <v>0</v>
          </cell>
          <cell r="BI16488">
            <v>2893</v>
          </cell>
          <cell r="BK16488">
            <v>955.83700440528628</v>
          </cell>
          <cell r="BL16488">
            <v>0</v>
          </cell>
        </row>
        <row r="16489">
          <cell r="A16489">
            <v>1543</v>
          </cell>
          <cell r="B16489" t="str">
            <v>BAU</v>
          </cell>
          <cell r="C16489" t="str">
            <v>M472</v>
          </cell>
          <cell r="D16489">
            <v>73</v>
          </cell>
          <cell r="M16489">
            <v>0.90624000000000016</v>
          </cell>
          <cell r="R16489">
            <v>1.4564075342465754</v>
          </cell>
          <cell r="BC16489">
            <v>0</v>
          </cell>
          <cell r="BD16489">
            <v>12444.808704421637</v>
          </cell>
          <cell r="BF16489">
            <v>223</v>
          </cell>
          <cell r="BG16489">
            <v>223</v>
          </cell>
          <cell r="BH16489">
            <v>0</v>
          </cell>
          <cell r="BI16489">
            <v>2893</v>
          </cell>
          <cell r="BK16489">
            <v>0</v>
          </cell>
          <cell r="BL16489">
            <v>2893</v>
          </cell>
        </row>
        <row r="16490">
          <cell r="A16490">
            <v>1543</v>
          </cell>
          <cell r="B16490" t="str">
            <v>Solution A</v>
          </cell>
          <cell r="C16490" t="str">
            <v>M473</v>
          </cell>
          <cell r="D16490">
            <v>74</v>
          </cell>
          <cell r="M16490">
            <v>0.90624000000000016</v>
          </cell>
          <cell r="R16490">
            <v>1.4564075342465754</v>
          </cell>
          <cell r="BC16490">
            <v>0</v>
          </cell>
          <cell r="BD16490">
            <v>12444.808704421637</v>
          </cell>
          <cell r="BF16490">
            <v>223</v>
          </cell>
          <cell r="BG16490">
            <v>223</v>
          </cell>
          <cell r="BH16490">
            <v>0</v>
          </cell>
          <cell r="BI16490">
            <v>2893</v>
          </cell>
          <cell r="BK16490">
            <v>0</v>
          </cell>
          <cell r="BL16490">
            <v>2522.9651162790697</v>
          </cell>
        </row>
        <row r="16491">
          <cell r="A16491">
            <v>1543</v>
          </cell>
          <cell r="B16491" t="str">
            <v>Solution B</v>
          </cell>
          <cell r="C16491" t="str">
            <v>M474</v>
          </cell>
          <cell r="D16491">
            <v>75</v>
          </cell>
          <cell r="M16491">
            <v>0.90624000000000016</v>
          </cell>
          <cell r="R16491">
            <v>1.4564075342465754</v>
          </cell>
          <cell r="BC16491">
            <v>3781.8146592942076</v>
          </cell>
          <cell r="BD16491">
            <v>0</v>
          </cell>
          <cell r="BF16491">
            <v>223</v>
          </cell>
          <cell r="BG16491">
            <v>223</v>
          </cell>
          <cell r="BH16491">
            <v>0</v>
          </cell>
          <cell r="BI16491">
            <v>2893</v>
          </cell>
          <cell r="BK16491">
            <v>955.83700440528628</v>
          </cell>
          <cell r="BL16491">
            <v>0</v>
          </cell>
        </row>
        <row r="16492">
          <cell r="A16492">
            <v>1543</v>
          </cell>
          <cell r="B16492" t="str">
            <v>Solution C</v>
          </cell>
          <cell r="C16492" t="str">
            <v>M475</v>
          </cell>
          <cell r="D16492">
            <v>76</v>
          </cell>
          <cell r="M16492">
            <v>0.90624000000000016</v>
          </cell>
          <cell r="R16492">
            <v>0</v>
          </cell>
          <cell r="BC16492">
            <v>10702.535485802608</v>
          </cell>
          <cell r="BD16492">
            <v>0</v>
          </cell>
          <cell r="BF16492">
            <v>223</v>
          </cell>
          <cell r="BG16492">
            <v>223</v>
          </cell>
          <cell r="BH16492">
            <v>0</v>
          </cell>
          <cell r="BI16492">
            <v>2893</v>
          </cell>
          <cell r="BK16492">
            <v>2169.75</v>
          </cell>
          <cell r="BL16492">
            <v>0</v>
          </cell>
        </row>
        <row r="16493">
          <cell r="A16493">
            <v>1543</v>
          </cell>
          <cell r="B16493" t="str">
            <v>Solution E</v>
          </cell>
          <cell r="C16493" t="str">
            <v>M476</v>
          </cell>
          <cell r="D16493">
            <v>77</v>
          </cell>
          <cell r="M16493">
            <v>0.90624000000000016</v>
          </cell>
          <cell r="R16493">
            <v>1.4564075342465754</v>
          </cell>
          <cell r="BC16493">
            <v>1890.9073296471038</v>
          </cell>
          <cell r="BD16493">
            <v>6222.4043522108186</v>
          </cell>
          <cell r="BF16493">
            <v>223</v>
          </cell>
          <cell r="BG16493">
            <v>223</v>
          </cell>
          <cell r="BH16493">
            <v>0</v>
          </cell>
          <cell r="BI16493">
            <v>2893</v>
          </cell>
          <cell r="BK16493">
            <v>2522.9651162790697</v>
          </cell>
          <cell r="BL16493">
            <v>0</v>
          </cell>
        </row>
        <row r="16494">
          <cell r="A16494">
            <v>1543</v>
          </cell>
          <cell r="B16494" t="str">
            <v>Solution G</v>
          </cell>
          <cell r="C16494" t="str">
            <v>M477</v>
          </cell>
          <cell r="D16494">
            <v>78</v>
          </cell>
          <cell r="M16494">
            <v>0.90624000000000016</v>
          </cell>
          <cell r="R16494">
            <v>1.4564075342465754</v>
          </cell>
          <cell r="BC16494">
            <v>3430.2998351931433</v>
          </cell>
          <cell r="BD16494">
            <v>0</v>
          </cell>
          <cell r="BF16494">
            <v>223</v>
          </cell>
          <cell r="BG16494">
            <v>223</v>
          </cell>
          <cell r="BH16494">
            <v>0</v>
          </cell>
          <cell r="BI16494">
            <v>2893</v>
          </cell>
          <cell r="BK16494">
            <v>955.83700440528628</v>
          </cell>
          <cell r="BL16494">
            <v>0</v>
          </cell>
        </row>
        <row r="16495">
          <cell r="A16495">
            <v>1543</v>
          </cell>
          <cell r="B16495" t="str">
            <v>Solution H</v>
          </cell>
          <cell r="C16495" t="str">
            <v>M478</v>
          </cell>
          <cell r="D16495">
            <v>79</v>
          </cell>
          <cell r="M16495">
            <v>0.90624000000000016</v>
          </cell>
          <cell r="R16495">
            <v>1.4564075342465754</v>
          </cell>
          <cell r="BC16495">
            <v>0</v>
          </cell>
          <cell r="BD16495">
            <v>10702.535485802608</v>
          </cell>
          <cell r="BF16495">
            <v>223</v>
          </cell>
          <cell r="BG16495">
            <v>223</v>
          </cell>
          <cell r="BH16495">
            <v>0</v>
          </cell>
          <cell r="BI16495">
            <v>2893</v>
          </cell>
          <cell r="BK16495">
            <v>0</v>
          </cell>
          <cell r="BL16495">
            <v>2169.75</v>
          </cell>
        </row>
        <row r="16496">
          <cell r="A16496">
            <v>1543</v>
          </cell>
          <cell r="B16496" t="str">
            <v>Solution I</v>
          </cell>
          <cell r="C16496" t="str">
            <v>M479</v>
          </cell>
          <cell r="D16496">
            <v>80</v>
          </cell>
          <cell r="M16496">
            <v>0.90624000000000016</v>
          </cell>
          <cell r="R16496">
            <v>1.4564075342465754</v>
          </cell>
          <cell r="BC16496">
            <v>0</v>
          </cell>
          <cell r="BD16496">
            <v>16465.439208927088</v>
          </cell>
          <cell r="BF16496">
            <v>223</v>
          </cell>
          <cell r="BG16496">
            <v>223</v>
          </cell>
          <cell r="BH16496">
            <v>0</v>
          </cell>
          <cell r="BI16496">
            <v>2893</v>
          </cell>
          <cell r="BK16496">
            <v>0</v>
          </cell>
          <cell r="BL16496">
            <v>3338.0769230769229</v>
          </cell>
        </row>
        <row r="16497">
          <cell r="A16497">
            <v>1543</v>
          </cell>
          <cell r="B16497" t="str">
            <v>Solution J</v>
          </cell>
          <cell r="C16497" t="str">
            <v>M480</v>
          </cell>
          <cell r="D16497">
            <v>81</v>
          </cell>
          <cell r="M16497">
            <v>0.90624000000000016</v>
          </cell>
          <cell r="R16497">
            <v>1.4564075342465754</v>
          </cell>
          <cell r="BC16497">
            <v>4714.7733417632635</v>
          </cell>
          <cell r="BD16497">
            <v>0</v>
          </cell>
          <cell r="BF16497">
            <v>223</v>
          </cell>
          <cell r="BG16497">
            <v>223</v>
          </cell>
          <cell r="BH16497">
            <v>0</v>
          </cell>
          <cell r="BI16497">
            <v>2893</v>
          </cell>
          <cell r="BK16497">
            <v>955.83700440528628</v>
          </cell>
          <cell r="BL16497">
            <v>0</v>
          </cell>
        </row>
        <row r="16498">
          <cell r="A16498">
            <v>1544</v>
          </cell>
          <cell r="B16498" t="str">
            <v>BAU</v>
          </cell>
          <cell r="C16498" t="str">
            <v>M420</v>
          </cell>
          <cell r="D16498">
            <v>21</v>
          </cell>
          <cell r="E16498" t="str">
            <v>C001</v>
          </cell>
          <cell r="G16498">
            <v>1</v>
          </cell>
          <cell r="M16498">
            <v>552.63750000000005</v>
          </cell>
          <cell r="R16498">
            <v>21.6538875</v>
          </cell>
          <cell r="BC16498">
            <v>0</v>
          </cell>
          <cell r="BD16498">
            <v>394531.72593370406</v>
          </cell>
          <cell r="BF16498">
            <v>249469</v>
          </cell>
          <cell r="BG16498">
            <v>110875.11111111111</v>
          </cell>
          <cell r="BH16498">
            <v>10311</v>
          </cell>
          <cell r="BI16498">
            <v>41246</v>
          </cell>
          <cell r="BK16498">
            <v>10311</v>
          </cell>
          <cell r="BL16498">
            <v>41246</v>
          </cell>
        </row>
        <row r="16499">
          <cell r="A16499">
            <v>1544</v>
          </cell>
          <cell r="B16499" t="str">
            <v>Solution A</v>
          </cell>
          <cell r="C16499" t="str">
            <v>M421</v>
          </cell>
          <cell r="D16499">
            <v>22</v>
          </cell>
          <cell r="E16499" t="str">
            <v>C001</v>
          </cell>
          <cell r="G16499">
            <v>1</v>
          </cell>
          <cell r="M16499">
            <v>552.63750000000005</v>
          </cell>
          <cell r="R16499">
            <v>21.6538875</v>
          </cell>
          <cell r="BC16499">
            <v>0</v>
          </cell>
          <cell r="BD16499">
            <v>394531.72593370406</v>
          </cell>
          <cell r="BF16499">
            <v>249469</v>
          </cell>
          <cell r="BG16499">
            <v>110875.11111111111</v>
          </cell>
          <cell r="BH16499">
            <v>10311</v>
          </cell>
          <cell r="BI16499">
            <v>41246</v>
          </cell>
          <cell r="BK16499">
            <v>10311</v>
          </cell>
          <cell r="BL16499">
            <v>35970.348837209305</v>
          </cell>
        </row>
        <row r="16500">
          <cell r="A16500">
            <v>1544</v>
          </cell>
          <cell r="B16500" t="str">
            <v>Solution B</v>
          </cell>
          <cell r="C16500" t="str">
            <v>M422</v>
          </cell>
          <cell r="D16500">
            <v>23</v>
          </cell>
          <cell r="E16500" t="str">
            <v>C001</v>
          </cell>
          <cell r="G16500">
            <v>1</v>
          </cell>
          <cell r="M16500">
            <v>552.63750000000005</v>
          </cell>
          <cell r="R16500">
            <v>21.6538875</v>
          </cell>
          <cell r="BC16500">
            <v>119893.0333226097</v>
          </cell>
          <cell r="BD16500">
            <v>0</v>
          </cell>
          <cell r="BF16500">
            <v>249469</v>
          </cell>
          <cell r="BG16500">
            <v>110875.11111111111</v>
          </cell>
          <cell r="BH16500">
            <v>10311</v>
          </cell>
          <cell r="BI16500">
            <v>41246</v>
          </cell>
          <cell r="BK16500">
            <v>23938.533039647577</v>
          </cell>
          <cell r="BL16500">
            <v>0</v>
          </cell>
        </row>
        <row r="16501">
          <cell r="A16501">
            <v>1544</v>
          </cell>
          <cell r="B16501" t="str">
            <v>Solution C</v>
          </cell>
          <cell r="C16501" t="str">
            <v>M423</v>
          </cell>
          <cell r="D16501">
            <v>24</v>
          </cell>
          <cell r="E16501" t="str">
            <v>C001</v>
          </cell>
          <cell r="G16501">
            <v>1</v>
          </cell>
          <cell r="M16501">
            <v>552.63750000000005</v>
          </cell>
          <cell r="R16501">
            <v>0</v>
          </cell>
          <cell r="BC16501">
            <v>339297.28430298547</v>
          </cell>
          <cell r="BD16501">
            <v>0</v>
          </cell>
          <cell r="BF16501">
            <v>249469</v>
          </cell>
          <cell r="BG16501">
            <v>110875.11111111111</v>
          </cell>
          <cell r="BH16501">
            <v>10311</v>
          </cell>
          <cell r="BI16501">
            <v>41246</v>
          </cell>
          <cell r="BK16501">
            <v>41245.5</v>
          </cell>
          <cell r="BL16501">
            <v>0</v>
          </cell>
        </row>
        <row r="16502">
          <cell r="A16502">
            <v>1544</v>
          </cell>
          <cell r="B16502" t="str">
            <v>Solution E</v>
          </cell>
          <cell r="C16502" t="str">
            <v>M424</v>
          </cell>
          <cell r="D16502">
            <v>25</v>
          </cell>
          <cell r="E16502" t="str">
            <v>C001</v>
          </cell>
          <cell r="G16502">
            <v>1</v>
          </cell>
          <cell r="M16502">
            <v>552.63750000000005</v>
          </cell>
          <cell r="R16502">
            <v>21.6538875</v>
          </cell>
          <cell r="BC16502">
            <v>59946.51666130485</v>
          </cell>
          <cell r="BD16502">
            <v>197265.86296685203</v>
          </cell>
          <cell r="BF16502">
            <v>249469</v>
          </cell>
          <cell r="BG16502">
            <v>110875.11111111111</v>
          </cell>
          <cell r="BH16502">
            <v>10311</v>
          </cell>
          <cell r="BI16502">
            <v>41246</v>
          </cell>
          <cell r="BK16502">
            <v>46281.348837209305</v>
          </cell>
          <cell r="BL16502">
            <v>0</v>
          </cell>
        </row>
        <row r="16503">
          <cell r="A16503">
            <v>1544</v>
          </cell>
          <cell r="B16503" t="str">
            <v>Solution G</v>
          </cell>
          <cell r="C16503" t="str">
            <v>M425</v>
          </cell>
          <cell r="D16503">
            <v>26</v>
          </cell>
          <cell r="E16503" t="str">
            <v>C001</v>
          </cell>
          <cell r="G16503">
            <v>1</v>
          </cell>
          <cell r="M16503">
            <v>552.63750000000005</v>
          </cell>
          <cell r="R16503">
            <v>21.6538875</v>
          </cell>
          <cell r="BC16503">
            <v>108749.12958429022</v>
          </cell>
          <cell r="BD16503">
            <v>0</v>
          </cell>
          <cell r="BF16503">
            <v>249469</v>
          </cell>
          <cell r="BG16503">
            <v>110875.11111111111</v>
          </cell>
          <cell r="BH16503">
            <v>10311</v>
          </cell>
          <cell r="BI16503">
            <v>41246</v>
          </cell>
          <cell r="BK16503">
            <v>23938.533039647577</v>
          </cell>
          <cell r="BL16503">
            <v>0</v>
          </cell>
        </row>
        <row r="16504">
          <cell r="A16504">
            <v>1544</v>
          </cell>
          <cell r="B16504" t="str">
            <v>Solution H</v>
          </cell>
          <cell r="C16504" t="str">
            <v>M426</v>
          </cell>
          <cell r="D16504">
            <v>27</v>
          </cell>
          <cell r="E16504" t="str">
            <v>C001</v>
          </cell>
          <cell r="G16504">
            <v>1</v>
          </cell>
          <cell r="M16504">
            <v>552.63750000000005</v>
          </cell>
          <cell r="R16504">
            <v>21.6538875</v>
          </cell>
          <cell r="BC16504">
            <v>0</v>
          </cell>
          <cell r="BD16504">
            <v>339297.28430298547</v>
          </cell>
          <cell r="BF16504">
            <v>249469</v>
          </cell>
          <cell r="BG16504">
            <v>110875.11111111111</v>
          </cell>
          <cell r="BH16504">
            <v>10311</v>
          </cell>
          <cell r="BI16504">
            <v>41246</v>
          </cell>
          <cell r="BK16504">
            <v>10311</v>
          </cell>
          <cell r="BL16504">
            <v>30934.5</v>
          </cell>
        </row>
        <row r="16505">
          <cell r="A16505">
            <v>1544</v>
          </cell>
          <cell r="B16505" t="str">
            <v>Solution I</v>
          </cell>
          <cell r="C16505" t="str">
            <v>M427</v>
          </cell>
          <cell r="D16505">
            <v>28</v>
          </cell>
          <cell r="E16505" t="str">
            <v>C001</v>
          </cell>
          <cell r="G16505">
            <v>1</v>
          </cell>
          <cell r="M16505">
            <v>552.63750000000005</v>
          </cell>
          <cell r="R16505">
            <v>21.6538875</v>
          </cell>
          <cell r="BC16505">
            <v>0</v>
          </cell>
          <cell r="BD16505">
            <v>521995.82200459304</v>
          </cell>
          <cell r="BF16505">
            <v>249469</v>
          </cell>
          <cell r="BG16505">
            <v>110875.11111111111</v>
          </cell>
          <cell r="BH16505">
            <v>10311</v>
          </cell>
          <cell r="BI16505">
            <v>41246</v>
          </cell>
          <cell r="BK16505">
            <v>10311</v>
          </cell>
          <cell r="BL16505">
            <v>47591.538461538461</v>
          </cell>
        </row>
        <row r="16506">
          <cell r="A16506">
            <v>1544</v>
          </cell>
          <cell r="B16506" t="str">
            <v>Solution J</v>
          </cell>
          <cell r="C16506" t="str">
            <v>M428</v>
          </cell>
          <cell r="D16506">
            <v>29</v>
          </cell>
          <cell r="E16506" t="str">
            <v>C001</v>
          </cell>
          <cell r="G16506">
            <v>1</v>
          </cell>
          <cell r="M16506">
            <v>552.63750000000005</v>
          </cell>
          <cell r="R16506">
            <v>21.6538875</v>
          </cell>
          <cell r="BC16506">
            <v>149470.16929646936</v>
          </cell>
          <cell r="BD16506">
            <v>0</v>
          </cell>
          <cell r="BF16506">
            <v>249469</v>
          </cell>
          <cell r="BG16506">
            <v>110875.11111111111</v>
          </cell>
          <cell r="BH16506">
            <v>10311</v>
          </cell>
          <cell r="BI16506">
            <v>41246</v>
          </cell>
          <cell r="BK16506">
            <v>23938.533039647577</v>
          </cell>
          <cell r="BL16506">
            <v>0</v>
          </cell>
        </row>
        <row r="16507">
          <cell r="A16507">
            <v>1544</v>
          </cell>
          <cell r="B16507" t="str">
            <v>BAU</v>
          </cell>
          <cell r="C16507" t="str">
            <v>M492</v>
          </cell>
          <cell r="D16507">
            <v>93</v>
          </cell>
          <cell r="E16507" t="str">
            <v>C002</v>
          </cell>
          <cell r="G16507">
            <v>2</v>
          </cell>
          <cell r="M16507">
            <v>552.63750000000005</v>
          </cell>
          <cell r="R16507">
            <v>21.6538875</v>
          </cell>
          <cell r="BC16507">
            <v>0</v>
          </cell>
          <cell r="BD16507">
            <v>394531.72593370406</v>
          </cell>
          <cell r="BF16507">
            <v>249469</v>
          </cell>
          <cell r="BG16507">
            <v>90716</v>
          </cell>
          <cell r="BH16507">
            <v>10311</v>
          </cell>
          <cell r="BI16507">
            <v>41246</v>
          </cell>
          <cell r="BK16507">
            <v>10311</v>
          </cell>
          <cell r="BL16507">
            <v>41246</v>
          </cell>
        </row>
        <row r="16508">
          <cell r="A16508">
            <v>1544</v>
          </cell>
          <cell r="B16508" t="str">
            <v>Solution A</v>
          </cell>
          <cell r="C16508" t="str">
            <v>M493</v>
          </cell>
          <cell r="D16508">
            <v>94</v>
          </cell>
          <cell r="E16508" t="str">
            <v>C002</v>
          </cell>
          <cell r="G16508">
            <v>2</v>
          </cell>
          <cell r="M16508">
            <v>552.63750000000005</v>
          </cell>
          <cell r="R16508">
            <v>21.6538875</v>
          </cell>
          <cell r="BC16508">
            <v>0</v>
          </cell>
          <cell r="BD16508">
            <v>394531.72593370406</v>
          </cell>
          <cell r="BF16508">
            <v>249469</v>
          </cell>
          <cell r="BG16508">
            <v>90716</v>
          </cell>
          <cell r="BH16508">
            <v>10311</v>
          </cell>
          <cell r="BI16508">
            <v>41246</v>
          </cell>
          <cell r="BK16508">
            <v>10311</v>
          </cell>
          <cell r="BL16508">
            <v>35970.348837209305</v>
          </cell>
        </row>
        <row r="16509">
          <cell r="A16509">
            <v>1544</v>
          </cell>
          <cell r="B16509" t="str">
            <v>Solution B</v>
          </cell>
          <cell r="C16509" t="str">
            <v>M494</v>
          </cell>
          <cell r="D16509">
            <v>95</v>
          </cell>
          <cell r="E16509" t="str">
            <v>C002</v>
          </cell>
          <cell r="G16509">
            <v>2</v>
          </cell>
          <cell r="M16509">
            <v>552.63750000000005</v>
          </cell>
          <cell r="R16509">
            <v>21.6538875</v>
          </cell>
          <cell r="BC16509">
            <v>119893.0333226097</v>
          </cell>
          <cell r="BD16509">
            <v>0</v>
          </cell>
          <cell r="BF16509">
            <v>249469</v>
          </cell>
          <cell r="BG16509">
            <v>90716</v>
          </cell>
          <cell r="BH16509">
            <v>10311</v>
          </cell>
          <cell r="BI16509">
            <v>41246</v>
          </cell>
          <cell r="BK16509">
            <v>23938.533039647577</v>
          </cell>
          <cell r="BL16509">
            <v>0</v>
          </cell>
        </row>
        <row r="16510">
          <cell r="A16510">
            <v>1544</v>
          </cell>
          <cell r="B16510" t="str">
            <v>Solution C</v>
          </cell>
          <cell r="C16510" t="str">
            <v>M495</v>
          </cell>
          <cell r="D16510">
            <v>96</v>
          </cell>
          <cell r="E16510" t="str">
            <v>C002</v>
          </cell>
          <cell r="G16510">
            <v>2</v>
          </cell>
          <cell r="M16510">
            <v>552.63750000000005</v>
          </cell>
          <cell r="R16510">
            <v>0</v>
          </cell>
          <cell r="BC16510">
            <v>339297.28430298547</v>
          </cell>
          <cell r="BD16510">
            <v>0</v>
          </cell>
          <cell r="BF16510">
            <v>249469</v>
          </cell>
          <cell r="BG16510">
            <v>90716</v>
          </cell>
          <cell r="BH16510">
            <v>10311</v>
          </cell>
          <cell r="BI16510">
            <v>41246</v>
          </cell>
          <cell r="BK16510">
            <v>41245.5</v>
          </cell>
          <cell r="BL16510">
            <v>0</v>
          </cell>
        </row>
        <row r="16511">
          <cell r="A16511">
            <v>1544</v>
          </cell>
          <cell r="B16511" t="str">
            <v>Solution E</v>
          </cell>
          <cell r="C16511" t="str">
            <v>M496</v>
          </cell>
          <cell r="D16511">
            <v>97</v>
          </cell>
          <cell r="E16511" t="str">
            <v>C002</v>
          </cell>
          <cell r="G16511">
            <v>2</v>
          </cell>
          <cell r="M16511">
            <v>552.63750000000005</v>
          </cell>
          <cell r="R16511">
            <v>21.6538875</v>
          </cell>
          <cell r="BC16511">
            <v>59946.51666130485</v>
          </cell>
          <cell r="BD16511">
            <v>197265.86296685203</v>
          </cell>
          <cell r="BF16511">
            <v>249469</v>
          </cell>
          <cell r="BG16511">
            <v>90716</v>
          </cell>
          <cell r="BH16511">
            <v>10311</v>
          </cell>
          <cell r="BI16511">
            <v>41246</v>
          </cell>
          <cell r="BK16511">
            <v>46281.348837209305</v>
          </cell>
          <cell r="BL16511">
            <v>0</v>
          </cell>
        </row>
        <row r="16512">
          <cell r="A16512">
            <v>1544</v>
          </cell>
          <cell r="B16512" t="str">
            <v>Solution G</v>
          </cell>
          <cell r="C16512" t="str">
            <v>M497</v>
          </cell>
          <cell r="D16512">
            <v>98</v>
          </cell>
          <cell r="E16512" t="str">
            <v>C002</v>
          </cell>
          <cell r="G16512">
            <v>2</v>
          </cell>
          <cell r="M16512">
            <v>552.63750000000005</v>
          </cell>
          <cell r="R16512">
            <v>21.6538875</v>
          </cell>
          <cell r="BC16512">
            <v>108749.12958429022</v>
          </cell>
          <cell r="BD16512">
            <v>0</v>
          </cell>
          <cell r="BF16512">
            <v>249469</v>
          </cell>
          <cell r="BG16512">
            <v>90716</v>
          </cell>
          <cell r="BH16512">
            <v>10311</v>
          </cell>
          <cell r="BI16512">
            <v>41246</v>
          </cell>
          <cell r="BK16512">
            <v>23938.533039647577</v>
          </cell>
          <cell r="BL16512">
            <v>0</v>
          </cell>
        </row>
        <row r="16513">
          <cell r="A16513">
            <v>1544</v>
          </cell>
          <cell r="B16513" t="str">
            <v>Solution H</v>
          </cell>
          <cell r="C16513" t="str">
            <v>M498</v>
          </cell>
          <cell r="D16513">
            <v>99</v>
          </cell>
          <cell r="E16513" t="str">
            <v>C002</v>
          </cell>
          <cell r="G16513">
            <v>2</v>
          </cell>
          <cell r="M16513">
            <v>552.63750000000005</v>
          </cell>
          <cell r="R16513">
            <v>21.6538875</v>
          </cell>
          <cell r="BC16513">
            <v>0</v>
          </cell>
          <cell r="BD16513">
            <v>339297.28430298547</v>
          </cell>
          <cell r="BF16513">
            <v>249469</v>
          </cell>
          <cell r="BG16513">
            <v>90716</v>
          </cell>
          <cell r="BH16513">
            <v>10311</v>
          </cell>
          <cell r="BI16513">
            <v>41246</v>
          </cell>
          <cell r="BK16513">
            <v>10311</v>
          </cell>
          <cell r="BL16513">
            <v>30934.5</v>
          </cell>
        </row>
        <row r="16514">
          <cell r="A16514">
            <v>1544</v>
          </cell>
          <cell r="B16514" t="str">
            <v>Solution I</v>
          </cell>
          <cell r="C16514" t="str">
            <v>M499</v>
          </cell>
          <cell r="D16514">
            <v>100</v>
          </cell>
          <cell r="E16514" t="str">
            <v>C002</v>
          </cell>
          <cell r="G16514">
            <v>2</v>
          </cell>
          <cell r="M16514">
            <v>552.63750000000005</v>
          </cell>
          <cell r="R16514">
            <v>21.6538875</v>
          </cell>
          <cell r="BC16514">
            <v>0</v>
          </cell>
          <cell r="BD16514">
            <v>521995.82200459304</v>
          </cell>
          <cell r="BF16514">
            <v>249469</v>
          </cell>
          <cell r="BG16514">
            <v>90716</v>
          </cell>
          <cell r="BH16514">
            <v>10311</v>
          </cell>
          <cell r="BI16514">
            <v>41246</v>
          </cell>
          <cell r="BK16514">
            <v>10311</v>
          </cell>
          <cell r="BL16514">
            <v>47591.538461538461</v>
          </cell>
        </row>
        <row r="16515">
          <cell r="A16515">
            <v>1544</v>
          </cell>
          <cell r="B16515" t="str">
            <v>Solution J</v>
          </cell>
          <cell r="C16515" t="str">
            <v>M500</v>
          </cell>
          <cell r="D16515">
            <v>101</v>
          </cell>
          <cell r="E16515" t="str">
            <v>C002</v>
          </cell>
          <cell r="G16515">
            <v>2</v>
          </cell>
          <cell r="M16515">
            <v>552.63750000000005</v>
          </cell>
          <cell r="R16515">
            <v>21.6538875</v>
          </cell>
          <cell r="BC16515">
            <v>149470.16929646936</v>
          </cell>
          <cell r="BD16515">
            <v>0</v>
          </cell>
          <cell r="BF16515">
            <v>249469</v>
          </cell>
          <cell r="BG16515">
            <v>90716</v>
          </cell>
          <cell r="BH16515">
            <v>10311</v>
          </cell>
          <cell r="BI16515">
            <v>41246</v>
          </cell>
          <cell r="BK16515">
            <v>23938.533039647577</v>
          </cell>
          <cell r="BL16515">
            <v>0</v>
          </cell>
        </row>
        <row r="16516">
          <cell r="A16516">
            <v>1545</v>
          </cell>
          <cell r="B16516" t="str">
            <v>BAU</v>
          </cell>
          <cell r="C16516" t="str">
            <v>M411</v>
          </cell>
          <cell r="D16516">
            <v>12</v>
          </cell>
          <cell r="E16516" t="str">
            <v>C003</v>
          </cell>
          <cell r="G16516">
            <v>3</v>
          </cell>
          <cell r="M16516">
            <v>955.24988839052617</v>
          </cell>
          <cell r="R16516">
            <v>0</v>
          </cell>
          <cell r="BC16516">
            <v>0</v>
          </cell>
          <cell r="BD16516">
            <v>912046.5632538317</v>
          </cell>
          <cell r="BF16516">
            <v>687674</v>
          </cell>
          <cell r="BG16516">
            <v>589434.85714285716</v>
          </cell>
          <cell r="BH16516">
            <v>32349</v>
          </cell>
          <cell r="BI16516">
            <v>0</v>
          </cell>
          <cell r="BK16516">
            <v>32349</v>
          </cell>
          <cell r="BL16516">
            <v>0</v>
          </cell>
        </row>
        <row r="16517">
          <cell r="A16517">
            <v>1545</v>
          </cell>
          <cell r="B16517" t="str">
            <v>Solution A</v>
          </cell>
          <cell r="C16517" t="str">
            <v>M412</v>
          </cell>
          <cell r="D16517">
            <v>13</v>
          </cell>
          <cell r="E16517" t="str">
            <v>C003</v>
          </cell>
          <cell r="G16517">
            <v>3</v>
          </cell>
          <cell r="M16517">
            <v>955.24988839052617</v>
          </cell>
          <cell r="R16517">
            <v>0</v>
          </cell>
          <cell r="BC16517">
            <v>0</v>
          </cell>
          <cell r="BD16517">
            <v>912046.5632538317</v>
          </cell>
          <cell r="BF16517">
            <v>687674</v>
          </cell>
          <cell r="BG16517">
            <v>589434.85714285716</v>
          </cell>
          <cell r="BH16517">
            <v>32349</v>
          </cell>
          <cell r="BI16517">
            <v>0</v>
          </cell>
          <cell r="BK16517">
            <v>32349</v>
          </cell>
          <cell r="BL16517">
            <v>0</v>
          </cell>
        </row>
        <row r="16518">
          <cell r="A16518">
            <v>1545</v>
          </cell>
          <cell r="B16518" t="str">
            <v>Solution B</v>
          </cell>
          <cell r="C16518" t="str">
            <v>M413</v>
          </cell>
          <cell r="D16518">
            <v>14</v>
          </cell>
          <cell r="E16518" t="str">
            <v>C003</v>
          </cell>
          <cell r="G16518">
            <v>3</v>
          </cell>
          <cell r="M16518">
            <v>955.24988839052617</v>
          </cell>
          <cell r="R16518">
            <v>0</v>
          </cell>
          <cell r="BC16518">
            <v>277159.02628915024</v>
          </cell>
          <cell r="BD16518">
            <v>0</v>
          </cell>
          <cell r="BF16518">
            <v>687674</v>
          </cell>
          <cell r="BG16518">
            <v>589434.85714285716</v>
          </cell>
          <cell r="BH16518">
            <v>32349</v>
          </cell>
          <cell r="BI16518">
            <v>0</v>
          </cell>
          <cell r="BK16518">
            <v>32349</v>
          </cell>
          <cell r="BL16518">
            <v>0</v>
          </cell>
        </row>
        <row r="16519">
          <cell r="A16519">
            <v>1545</v>
          </cell>
          <cell r="B16519" t="str">
            <v>Solution C</v>
          </cell>
          <cell r="C16519" t="str">
            <v>M414</v>
          </cell>
          <cell r="D16519">
            <v>15</v>
          </cell>
          <cell r="E16519" t="str">
            <v>C003</v>
          </cell>
          <cell r="G16519">
            <v>3</v>
          </cell>
          <cell r="M16519">
            <v>955.24988839052617</v>
          </cell>
          <cell r="R16519">
            <v>0</v>
          </cell>
          <cell r="BC16519">
            <v>784360.04439829523</v>
          </cell>
          <cell r="BD16519">
            <v>0</v>
          </cell>
          <cell r="BF16519">
            <v>687674</v>
          </cell>
          <cell r="BG16519">
            <v>589434.85714285716</v>
          </cell>
          <cell r="BH16519">
            <v>32349</v>
          </cell>
          <cell r="BI16519">
            <v>0</v>
          </cell>
          <cell r="BK16519">
            <v>32349</v>
          </cell>
          <cell r="BL16519">
            <v>0</v>
          </cell>
        </row>
        <row r="16520">
          <cell r="A16520">
            <v>1545</v>
          </cell>
          <cell r="B16520" t="str">
            <v>Solution E</v>
          </cell>
          <cell r="C16520" t="str">
            <v>M415</v>
          </cell>
          <cell r="D16520">
            <v>16</v>
          </cell>
          <cell r="E16520" t="str">
            <v>C003</v>
          </cell>
          <cell r="G16520">
            <v>3</v>
          </cell>
          <cell r="M16520">
            <v>955.24988839052617</v>
          </cell>
          <cell r="R16520">
            <v>0</v>
          </cell>
          <cell r="BC16520">
            <v>138579.51314457512</v>
          </cell>
          <cell r="BD16520">
            <v>456023.28162691585</v>
          </cell>
          <cell r="BF16520">
            <v>687674</v>
          </cell>
          <cell r="BG16520">
            <v>589434.85714285716</v>
          </cell>
          <cell r="BH16520">
            <v>32349</v>
          </cell>
          <cell r="BI16520">
            <v>0</v>
          </cell>
          <cell r="BK16520">
            <v>32349</v>
          </cell>
          <cell r="BL16520">
            <v>0</v>
          </cell>
        </row>
        <row r="16521">
          <cell r="A16521">
            <v>1545</v>
          </cell>
          <cell r="B16521" t="str">
            <v>Solution G</v>
          </cell>
          <cell r="C16521" t="str">
            <v>M416</v>
          </cell>
          <cell r="D16521">
            <v>17</v>
          </cell>
          <cell r="E16521" t="str">
            <v>C003</v>
          </cell>
          <cell r="G16521">
            <v>3</v>
          </cell>
          <cell r="M16521">
            <v>955.24988839052617</v>
          </cell>
          <cell r="R16521">
            <v>0</v>
          </cell>
          <cell r="BC16521">
            <v>251397.45012765873</v>
          </cell>
          <cell r="BD16521">
            <v>0</v>
          </cell>
          <cell r="BF16521">
            <v>687674</v>
          </cell>
          <cell r="BG16521">
            <v>589434.85714285716</v>
          </cell>
          <cell r="BH16521">
            <v>32349</v>
          </cell>
          <cell r="BI16521">
            <v>0</v>
          </cell>
          <cell r="BK16521">
            <v>32349</v>
          </cell>
          <cell r="BL16521">
            <v>0</v>
          </cell>
        </row>
        <row r="16522">
          <cell r="A16522">
            <v>1545</v>
          </cell>
          <cell r="B16522" t="str">
            <v>Solution H</v>
          </cell>
          <cell r="C16522" t="str">
            <v>M417</v>
          </cell>
          <cell r="D16522">
            <v>18</v>
          </cell>
          <cell r="E16522" t="str">
            <v>C003</v>
          </cell>
          <cell r="G16522">
            <v>3</v>
          </cell>
          <cell r="M16522">
            <v>955.24988839052617</v>
          </cell>
          <cell r="R16522">
            <v>0</v>
          </cell>
          <cell r="BC16522">
            <v>0</v>
          </cell>
          <cell r="BD16522">
            <v>784360.04439829523</v>
          </cell>
          <cell r="BF16522">
            <v>687674</v>
          </cell>
          <cell r="BG16522">
            <v>589434.85714285716</v>
          </cell>
          <cell r="BH16522">
            <v>32349</v>
          </cell>
          <cell r="BI16522">
            <v>0</v>
          </cell>
          <cell r="BK16522">
            <v>32349</v>
          </cell>
          <cell r="BL16522">
            <v>0</v>
          </cell>
        </row>
        <row r="16523">
          <cell r="A16523">
            <v>1545</v>
          </cell>
          <cell r="B16523" t="str">
            <v>Solution I</v>
          </cell>
          <cell r="C16523" t="str">
            <v>M418</v>
          </cell>
          <cell r="D16523">
            <v>19</v>
          </cell>
          <cell r="E16523" t="str">
            <v>C003</v>
          </cell>
          <cell r="G16523">
            <v>3</v>
          </cell>
          <cell r="M16523">
            <v>955.24988839052617</v>
          </cell>
          <cell r="R16523">
            <v>0</v>
          </cell>
          <cell r="BC16523">
            <v>0</v>
          </cell>
          <cell r="BD16523">
            <v>1206707.7606127618</v>
          </cell>
          <cell r="BF16523">
            <v>687674</v>
          </cell>
          <cell r="BG16523">
            <v>589434.85714285716</v>
          </cell>
          <cell r="BH16523">
            <v>32349</v>
          </cell>
          <cell r="BI16523">
            <v>0</v>
          </cell>
          <cell r="BK16523">
            <v>32349</v>
          </cell>
          <cell r="BL16523">
            <v>0</v>
          </cell>
        </row>
        <row r="16524">
          <cell r="A16524">
            <v>1545</v>
          </cell>
          <cell r="B16524" t="str">
            <v>Solution J</v>
          </cell>
          <cell r="C16524" t="str">
            <v>M419</v>
          </cell>
          <cell r="D16524">
            <v>20</v>
          </cell>
          <cell r="E16524" t="str">
            <v>C003</v>
          </cell>
          <cell r="G16524">
            <v>3</v>
          </cell>
          <cell r="M16524">
            <v>955.24988839052617</v>
          </cell>
          <cell r="R16524">
            <v>0</v>
          </cell>
          <cell r="BC16524">
            <v>345533.05920629745</v>
          </cell>
          <cell r="BD16524">
            <v>0</v>
          </cell>
          <cell r="BF16524">
            <v>687674</v>
          </cell>
          <cell r="BG16524">
            <v>589434.85714285716</v>
          </cell>
          <cell r="BH16524">
            <v>32349</v>
          </cell>
          <cell r="BI16524">
            <v>0</v>
          </cell>
          <cell r="BK16524">
            <v>32349</v>
          </cell>
          <cell r="BL16524">
            <v>0</v>
          </cell>
        </row>
        <row r="16525">
          <cell r="A16525">
            <v>1545</v>
          </cell>
          <cell r="B16525" t="str">
            <v>BAU</v>
          </cell>
          <cell r="C16525" t="str">
            <v>M483</v>
          </cell>
          <cell r="D16525">
            <v>84</v>
          </cell>
          <cell r="E16525" t="str">
            <v>C004</v>
          </cell>
          <cell r="G16525">
            <v>4</v>
          </cell>
          <cell r="M16525">
            <v>955.24988839052617</v>
          </cell>
          <cell r="R16525">
            <v>0</v>
          </cell>
          <cell r="BC16525">
            <v>0</v>
          </cell>
          <cell r="BD16525">
            <v>912046.5632538317</v>
          </cell>
          <cell r="BF16525">
            <v>687674</v>
          </cell>
          <cell r="BG16525">
            <v>589434.85714285716</v>
          </cell>
          <cell r="BH16525">
            <v>32349</v>
          </cell>
          <cell r="BI16525">
            <v>0</v>
          </cell>
          <cell r="BK16525">
            <v>32349</v>
          </cell>
          <cell r="BL16525">
            <v>0</v>
          </cell>
        </row>
        <row r="16526">
          <cell r="A16526">
            <v>1545</v>
          </cell>
          <cell r="B16526" t="str">
            <v>Solution A</v>
          </cell>
          <cell r="C16526" t="str">
            <v>M484</v>
          </cell>
          <cell r="D16526">
            <v>85</v>
          </cell>
          <cell r="E16526" t="str">
            <v>C004</v>
          </cell>
          <cell r="G16526">
            <v>4</v>
          </cell>
          <cell r="M16526">
            <v>955.24988839052617</v>
          </cell>
          <cell r="R16526">
            <v>0</v>
          </cell>
          <cell r="BC16526">
            <v>0</v>
          </cell>
          <cell r="BD16526">
            <v>912046.5632538317</v>
          </cell>
          <cell r="BF16526">
            <v>687674</v>
          </cell>
          <cell r="BG16526">
            <v>589434.85714285716</v>
          </cell>
          <cell r="BH16526">
            <v>32349</v>
          </cell>
          <cell r="BI16526">
            <v>0</v>
          </cell>
          <cell r="BK16526">
            <v>32349</v>
          </cell>
          <cell r="BL16526">
            <v>0</v>
          </cell>
        </row>
        <row r="16527">
          <cell r="A16527">
            <v>1545</v>
          </cell>
          <cell r="B16527" t="str">
            <v>Solution B</v>
          </cell>
          <cell r="C16527" t="str">
            <v>M485</v>
          </cell>
          <cell r="D16527">
            <v>86</v>
          </cell>
          <cell r="E16527" t="str">
            <v>C004</v>
          </cell>
          <cell r="G16527">
            <v>4</v>
          </cell>
          <cell r="M16527">
            <v>955.24988839052617</v>
          </cell>
          <cell r="R16527">
            <v>0</v>
          </cell>
          <cell r="BC16527">
            <v>277159.02628915024</v>
          </cell>
          <cell r="BD16527">
            <v>0</v>
          </cell>
          <cell r="BF16527">
            <v>687674</v>
          </cell>
          <cell r="BG16527">
            <v>589434.85714285716</v>
          </cell>
          <cell r="BH16527">
            <v>32349</v>
          </cell>
          <cell r="BI16527">
            <v>0</v>
          </cell>
          <cell r="BK16527">
            <v>32349</v>
          </cell>
          <cell r="BL16527">
            <v>0</v>
          </cell>
        </row>
        <row r="16528">
          <cell r="A16528">
            <v>1545</v>
          </cell>
          <cell r="B16528" t="str">
            <v>Solution C</v>
          </cell>
          <cell r="C16528" t="str">
            <v>M486</v>
          </cell>
          <cell r="D16528">
            <v>87</v>
          </cell>
          <cell r="E16528" t="str">
            <v>C004</v>
          </cell>
          <cell r="G16528">
            <v>4</v>
          </cell>
          <cell r="M16528">
            <v>955.24988839052617</v>
          </cell>
          <cell r="R16528">
            <v>0</v>
          </cell>
          <cell r="BC16528">
            <v>784360.04439829523</v>
          </cell>
          <cell r="BD16528">
            <v>0</v>
          </cell>
          <cell r="BF16528">
            <v>687674</v>
          </cell>
          <cell r="BG16528">
            <v>589434.85714285716</v>
          </cell>
          <cell r="BH16528">
            <v>32349</v>
          </cell>
          <cell r="BI16528">
            <v>0</v>
          </cell>
          <cell r="BK16528">
            <v>32349</v>
          </cell>
          <cell r="BL16528">
            <v>0</v>
          </cell>
        </row>
        <row r="16529">
          <cell r="A16529">
            <v>1545</v>
          </cell>
          <cell r="B16529" t="str">
            <v>Solution E</v>
          </cell>
          <cell r="C16529" t="str">
            <v>M487</v>
          </cell>
          <cell r="D16529">
            <v>88</v>
          </cell>
          <cell r="E16529" t="str">
            <v>C004</v>
          </cell>
          <cell r="G16529">
            <v>4</v>
          </cell>
          <cell r="M16529">
            <v>955.24988839052617</v>
          </cell>
          <cell r="R16529">
            <v>0</v>
          </cell>
          <cell r="BC16529">
            <v>138579.51314457512</v>
          </cell>
          <cell r="BD16529">
            <v>456023.28162691585</v>
          </cell>
          <cell r="BF16529">
            <v>687674</v>
          </cell>
          <cell r="BG16529">
            <v>589434.85714285716</v>
          </cell>
          <cell r="BH16529">
            <v>32349</v>
          </cell>
          <cell r="BI16529">
            <v>0</v>
          </cell>
          <cell r="BK16529">
            <v>32349</v>
          </cell>
          <cell r="BL16529">
            <v>0</v>
          </cell>
        </row>
        <row r="16530">
          <cell r="A16530">
            <v>1545</v>
          </cell>
          <cell r="B16530" t="str">
            <v>Solution G</v>
          </cell>
          <cell r="C16530" t="str">
            <v>M488</v>
          </cell>
          <cell r="D16530">
            <v>89</v>
          </cell>
          <cell r="E16530" t="str">
            <v>C004</v>
          </cell>
          <cell r="G16530">
            <v>4</v>
          </cell>
          <cell r="M16530">
            <v>955.24988839052617</v>
          </cell>
          <cell r="R16530">
            <v>0</v>
          </cell>
          <cell r="BC16530">
            <v>251397.45012765873</v>
          </cell>
          <cell r="BD16530">
            <v>0</v>
          </cell>
          <cell r="BF16530">
            <v>687674</v>
          </cell>
          <cell r="BG16530">
            <v>589434.85714285716</v>
          </cell>
          <cell r="BH16530">
            <v>32349</v>
          </cell>
          <cell r="BI16530">
            <v>0</v>
          </cell>
          <cell r="BK16530">
            <v>32349</v>
          </cell>
          <cell r="BL16530">
            <v>0</v>
          </cell>
        </row>
        <row r="16531">
          <cell r="A16531">
            <v>1545</v>
          </cell>
          <cell r="B16531" t="str">
            <v>Solution H</v>
          </cell>
          <cell r="C16531" t="str">
            <v>M489</v>
          </cell>
          <cell r="D16531">
            <v>90</v>
          </cell>
          <cell r="E16531" t="str">
            <v>C004</v>
          </cell>
          <cell r="G16531">
            <v>4</v>
          </cell>
          <cell r="M16531">
            <v>955.24988839052617</v>
          </cell>
          <cell r="R16531">
            <v>0</v>
          </cell>
          <cell r="BC16531">
            <v>0</v>
          </cell>
          <cell r="BD16531">
            <v>784360.04439829523</v>
          </cell>
          <cell r="BF16531">
            <v>687674</v>
          </cell>
          <cell r="BG16531">
            <v>589434.85714285716</v>
          </cell>
          <cell r="BH16531">
            <v>32349</v>
          </cell>
          <cell r="BI16531">
            <v>0</v>
          </cell>
          <cell r="BK16531">
            <v>32349</v>
          </cell>
          <cell r="BL16531">
            <v>0</v>
          </cell>
        </row>
        <row r="16532">
          <cell r="A16532">
            <v>1545</v>
          </cell>
          <cell r="B16532" t="str">
            <v>Solution I</v>
          </cell>
          <cell r="C16532" t="str">
            <v>M490</v>
          </cell>
          <cell r="D16532">
            <v>91</v>
          </cell>
          <cell r="E16532" t="str">
            <v>C004</v>
          </cell>
          <cell r="G16532">
            <v>4</v>
          </cell>
          <cell r="M16532">
            <v>955.24988839052617</v>
          </cell>
          <cell r="R16532">
            <v>0</v>
          </cell>
          <cell r="BC16532">
            <v>0</v>
          </cell>
          <cell r="BD16532">
            <v>1206707.7606127618</v>
          </cell>
          <cell r="BF16532">
            <v>687674</v>
          </cell>
          <cell r="BG16532">
            <v>589434.85714285716</v>
          </cell>
          <cell r="BH16532">
            <v>32349</v>
          </cell>
          <cell r="BI16532">
            <v>0</v>
          </cell>
          <cell r="BK16532">
            <v>32349</v>
          </cell>
          <cell r="BL16532">
            <v>0</v>
          </cell>
        </row>
        <row r="16533">
          <cell r="A16533">
            <v>1545</v>
          </cell>
          <cell r="B16533" t="str">
            <v>Solution J</v>
          </cell>
          <cell r="C16533" t="str">
            <v>M491</v>
          </cell>
          <cell r="D16533">
            <v>92</v>
          </cell>
          <cell r="E16533" t="str">
            <v>C004</v>
          </cell>
          <cell r="G16533">
            <v>4</v>
          </cell>
          <cell r="M16533">
            <v>955.24988839052617</v>
          </cell>
          <cell r="R16533">
            <v>0</v>
          </cell>
          <cell r="BC16533">
            <v>345533.05920629745</v>
          </cell>
          <cell r="BD16533">
            <v>0</v>
          </cell>
          <cell r="BF16533">
            <v>687674</v>
          </cell>
          <cell r="BG16533">
            <v>589434.85714285716</v>
          </cell>
          <cell r="BH16533">
            <v>32349</v>
          </cell>
          <cell r="BI16533">
            <v>0</v>
          </cell>
          <cell r="BK16533">
            <v>32349</v>
          </cell>
          <cell r="BL16533">
            <v>0</v>
          </cell>
        </row>
        <row r="16534">
          <cell r="A16534">
            <v>1546</v>
          </cell>
          <cell r="B16534" t="str">
            <v>BAU</v>
          </cell>
          <cell r="C16534" t="str">
            <v>M409</v>
          </cell>
          <cell r="D16534">
            <v>10</v>
          </cell>
          <cell r="M16534">
            <v>0.74815999999999994</v>
          </cell>
          <cell r="R16534">
            <v>0</v>
          </cell>
          <cell r="BC16534">
            <v>8191.1773758650088</v>
          </cell>
          <cell r="BD16534">
            <v>0</v>
          </cell>
          <cell r="BF16534">
            <v>175</v>
          </cell>
          <cell r="BG16534">
            <v>175</v>
          </cell>
          <cell r="BH16534">
            <v>599</v>
          </cell>
          <cell r="BI16534">
            <v>0</v>
          </cell>
          <cell r="BK16534">
            <v>599</v>
          </cell>
          <cell r="BL16534">
            <v>0</v>
          </cell>
        </row>
        <row r="16535">
          <cell r="A16535">
            <v>1546</v>
          </cell>
          <cell r="B16535" t="str">
            <v>Solution D</v>
          </cell>
          <cell r="C16535" t="str">
            <v>M410</v>
          </cell>
          <cell r="D16535">
            <v>11</v>
          </cell>
          <cell r="M16535">
            <v>0.74815999999999994</v>
          </cell>
          <cell r="R16535">
            <v>0</v>
          </cell>
          <cell r="BC16535">
            <v>2894.4089667367521</v>
          </cell>
          <cell r="BD16535">
            <v>0</v>
          </cell>
          <cell r="BF16535">
            <v>175</v>
          </cell>
          <cell r="BG16535">
            <v>175</v>
          </cell>
          <cell r="BH16535">
            <v>599</v>
          </cell>
          <cell r="BI16535">
            <v>0</v>
          </cell>
          <cell r="BK16535">
            <v>599</v>
          </cell>
          <cell r="BL16535">
            <v>0</v>
          </cell>
        </row>
        <row r="16536">
          <cell r="A16536">
            <v>1546</v>
          </cell>
          <cell r="B16536" t="str">
            <v>BAU</v>
          </cell>
          <cell r="C16536" t="str">
            <v>M481</v>
          </cell>
          <cell r="D16536">
            <v>82</v>
          </cell>
          <cell r="M16536">
            <v>0.74815999999999994</v>
          </cell>
          <cell r="R16536">
            <v>0</v>
          </cell>
          <cell r="BC16536">
            <v>8191.1773758650088</v>
          </cell>
          <cell r="BD16536">
            <v>0</v>
          </cell>
          <cell r="BF16536">
            <v>175</v>
          </cell>
          <cell r="BG16536">
            <v>175</v>
          </cell>
          <cell r="BH16536">
            <v>599</v>
          </cell>
          <cell r="BI16536">
            <v>0</v>
          </cell>
          <cell r="BK16536">
            <v>599</v>
          </cell>
          <cell r="BL16536">
            <v>0</v>
          </cell>
        </row>
        <row r="16537">
          <cell r="A16537">
            <v>1546</v>
          </cell>
          <cell r="B16537" t="str">
            <v>Solution D</v>
          </cell>
          <cell r="C16537" t="str">
            <v>M482</v>
          </cell>
          <cell r="D16537">
            <v>83</v>
          </cell>
          <cell r="M16537">
            <v>0.74815999999999994</v>
          </cell>
          <cell r="R16537">
            <v>0</v>
          </cell>
          <cell r="BC16537">
            <v>2894.4089667367521</v>
          </cell>
          <cell r="BD16537">
            <v>0</v>
          </cell>
          <cell r="BF16537">
            <v>175</v>
          </cell>
          <cell r="BG16537">
            <v>175</v>
          </cell>
          <cell r="BH16537">
            <v>599</v>
          </cell>
          <cell r="BI16537">
            <v>0</v>
          </cell>
          <cell r="BK16537">
            <v>599</v>
          </cell>
          <cell r="BL16537">
            <v>0</v>
          </cell>
        </row>
        <row r="16538">
          <cell r="A16538">
            <v>1547</v>
          </cell>
          <cell r="B16538" t="str">
            <v>BAU</v>
          </cell>
          <cell r="C16538" t="str">
            <v>M400</v>
          </cell>
          <cell r="D16538">
            <v>1</v>
          </cell>
          <cell r="M16538">
            <v>0.91520000000000001</v>
          </cell>
          <cell r="R16538">
            <v>0</v>
          </cell>
          <cell r="BC16538">
            <v>0</v>
          </cell>
          <cell r="BD16538">
            <v>17477.954373458284</v>
          </cell>
          <cell r="BF16538">
            <v>214</v>
          </cell>
          <cell r="BG16538">
            <v>214</v>
          </cell>
          <cell r="BH16538">
            <v>1624</v>
          </cell>
          <cell r="BI16538">
            <v>0</v>
          </cell>
          <cell r="BK16538">
            <v>1624</v>
          </cell>
          <cell r="BL16538">
            <v>0</v>
          </cell>
        </row>
        <row r="16539">
          <cell r="A16539">
            <v>1547</v>
          </cell>
          <cell r="B16539" t="str">
            <v>Solution A</v>
          </cell>
          <cell r="C16539" t="str">
            <v>M401</v>
          </cell>
          <cell r="D16539">
            <v>2</v>
          </cell>
          <cell r="M16539">
            <v>0.91520000000000001</v>
          </cell>
          <cell r="R16539">
            <v>0</v>
          </cell>
          <cell r="BC16539">
            <v>0</v>
          </cell>
          <cell r="BD16539">
            <v>17477.954373458284</v>
          </cell>
          <cell r="BF16539">
            <v>214</v>
          </cell>
          <cell r="BG16539">
            <v>214</v>
          </cell>
          <cell r="BH16539">
            <v>1624</v>
          </cell>
          <cell r="BI16539">
            <v>0</v>
          </cell>
          <cell r="BK16539">
            <v>1624</v>
          </cell>
          <cell r="BL16539">
            <v>0</v>
          </cell>
        </row>
        <row r="16540">
          <cell r="A16540">
            <v>1547</v>
          </cell>
          <cell r="B16540" t="str">
            <v>Solution B</v>
          </cell>
          <cell r="C16540" t="str">
            <v>M402</v>
          </cell>
          <cell r="D16540">
            <v>3</v>
          </cell>
          <cell r="M16540">
            <v>0.91520000000000001</v>
          </cell>
          <cell r="R16540">
            <v>0</v>
          </cell>
          <cell r="BC16540">
            <v>5311.3218237364399</v>
          </cell>
          <cell r="BD16540">
            <v>0</v>
          </cell>
          <cell r="BF16540">
            <v>214</v>
          </cell>
          <cell r="BG16540">
            <v>214</v>
          </cell>
          <cell r="BH16540">
            <v>1624</v>
          </cell>
          <cell r="BI16540">
            <v>0</v>
          </cell>
          <cell r="BK16540">
            <v>1624</v>
          </cell>
          <cell r="BL16540">
            <v>0</v>
          </cell>
        </row>
        <row r="16541">
          <cell r="A16541">
            <v>1547</v>
          </cell>
          <cell r="B16541" t="str">
            <v>Solution C</v>
          </cell>
          <cell r="C16541" t="str">
            <v>M403</v>
          </cell>
          <cell r="D16541">
            <v>4</v>
          </cell>
          <cell r="M16541">
            <v>0.91520000000000001</v>
          </cell>
          <cell r="R16541">
            <v>0</v>
          </cell>
          <cell r="BC16541">
            <v>15031.040761174125</v>
          </cell>
          <cell r="BD16541">
            <v>0</v>
          </cell>
          <cell r="BF16541">
            <v>214</v>
          </cell>
          <cell r="BG16541">
            <v>214</v>
          </cell>
          <cell r="BH16541">
            <v>1624</v>
          </cell>
          <cell r="BI16541">
            <v>0</v>
          </cell>
          <cell r="BK16541">
            <v>1624</v>
          </cell>
          <cell r="BL16541">
            <v>0</v>
          </cell>
        </row>
        <row r="16542">
          <cell r="A16542">
            <v>1547</v>
          </cell>
          <cell r="B16542" t="str">
            <v>Solution E</v>
          </cell>
          <cell r="C16542" t="str">
            <v>M404</v>
          </cell>
          <cell r="D16542">
            <v>5</v>
          </cell>
          <cell r="M16542">
            <v>0.91520000000000001</v>
          </cell>
          <cell r="R16542">
            <v>0</v>
          </cell>
          <cell r="BC16542">
            <v>2655.66091186822</v>
          </cell>
          <cell r="BD16542">
            <v>8738.977186729142</v>
          </cell>
          <cell r="BF16542">
            <v>214</v>
          </cell>
          <cell r="BG16542">
            <v>214</v>
          </cell>
          <cell r="BH16542">
            <v>1624</v>
          </cell>
          <cell r="BI16542">
            <v>0</v>
          </cell>
          <cell r="BK16542">
            <v>1624</v>
          </cell>
          <cell r="BL16542">
            <v>0</v>
          </cell>
        </row>
        <row r="16543">
          <cell r="A16543">
            <v>1547</v>
          </cell>
          <cell r="B16543" t="str">
            <v>Solution G</v>
          </cell>
          <cell r="C16543" t="str">
            <v>M405</v>
          </cell>
          <cell r="D16543">
            <v>6</v>
          </cell>
          <cell r="M16543">
            <v>0.91520000000000001</v>
          </cell>
          <cell r="R16543">
            <v>0</v>
          </cell>
          <cell r="BC16543">
            <v>4817.6412696070911</v>
          </cell>
          <cell r="BD16543">
            <v>0</v>
          </cell>
          <cell r="BF16543">
            <v>214</v>
          </cell>
          <cell r="BG16543">
            <v>214</v>
          </cell>
          <cell r="BH16543">
            <v>1624</v>
          </cell>
          <cell r="BI16543">
            <v>0</v>
          </cell>
          <cell r="BK16543">
            <v>1624</v>
          </cell>
          <cell r="BL16543">
            <v>0</v>
          </cell>
        </row>
        <row r="16544">
          <cell r="A16544">
            <v>1547</v>
          </cell>
          <cell r="B16544" t="str">
            <v>Solution H</v>
          </cell>
          <cell r="C16544" t="str">
            <v>M406</v>
          </cell>
          <cell r="D16544">
            <v>7</v>
          </cell>
          <cell r="M16544">
            <v>0.91520000000000001</v>
          </cell>
          <cell r="R16544">
            <v>0</v>
          </cell>
          <cell r="BC16544">
            <v>0</v>
          </cell>
          <cell r="BD16544">
            <v>15031.040761174125</v>
          </cell>
          <cell r="BF16544">
            <v>214</v>
          </cell>
          <cell r="BG16544">
            <v>214</v>
          </cell>
          <cell r="BH16544">
            <v>1624</v>
          </cell>
          <cell r="BI16544">
            <v>0</v>
          </cell>
          <cell r="BK16544">
            <v>1624</v>
          </cell>
          <cell r="BL16544">
            <v>0</v>
          </cell>
        </row>
        <row r="16545">
          <cell r="A16545">
            <v>1547</v>
          </cell>
          <cell r="B16545" t="str">
            <v>Solution I</v>
          </cell>
          <cell r="C16545" t="str">
            <v>M407</v>
          </cell>
          <cell r="D16545">
            <v>8</v>
          </cell>
          <cell r="M16545">
            <v>0.91520000000000001</v>
          </cell>
          <cell r="R16545">
            <v>0</v>
          </cell>
          <cell r="BC16545">
            <v>0</v>
          </cell>
          <cell r="BD16545">
            <v>23124.678094114039</v>
          </cell>
          <cell r="BF16545">
            <v>214</v>
          </cell>
          <cell r="BG16545">
            <v>214</v>
          </cell>
          <cell r="BH16545">
            <v>1624</v>
          </cell>
          <cell r="BI16545">
            <v>0</v>
          </cell>
          <cell r="BK16545">
            <v>1624</v>
          </cell>
          <cell r="BL16545">
            <v>0</v>
          </cell>
        </row>
        <row r="16546">
          <cell r="A16546">
            <v>1547</v>
          </cell>
          <cell r="B16546" t="str">
            <v>Solution J</v>
          </cell>
          <cell r="C16546" t="str">
            <v>M408</v>
          </cell>
          <cell r="D16546">
            <v>9</v>
          </cell>
          <cell r="M16546">
            <v>0.91520000000000001</v>
          </cell>
          <cell r="R16546">
            <v>0</v>
          </cell>
          <cell r="BC16546">
            <v>6621.6038595480723</v>
          </cell>
          <cell r="BD16546">
            <v>0</v>
          </cell>
          <cell r="BF16546">
            <v>214</v>
          </cell>
          <cell r="BG16546">
            <v>214</v>
          </cell>
          <cell r="BH16546">
            <v>1624</v>
          </cell>
          <cell r="BI16546">
            <v>0</v>
          </cell>
          <cell r="BK16546">
            <v>1624</v>
          </cell>
          <cell r="BL16546">
            <v>0</v>
          </cell>
        </row>
        <row r="16547">
          <cell r="A16547">
            <v>1547</v>
          </cell>
          <cell r="B16547" t="str">
            <v>BAU</v>
          </cell>
          <cell r="C16547" t="str">
            <v>M472</v>
          </cell>
          <cell r="D16547">
            <v>73</v>
          </cell>
          <cell r="M16547">
            <v>0.91520000000000001</v>
          </cell>
          <cell r="R16547">
            <v>0</v>
          </cell>
          <cell r="BC16547">
            <v>0</v>
          </cell>
          <cell r="BD16547">
            <v>17477.954373458284</v>
          </cell>
          <cell r="BF16547">
            <v>214</v>
          </cell>
          <cell r="BG16547">
            <v>214</v>
          </cell>
          <cell r="BH16547">
            <v>1624</v>
          </cell>
          <cell r="BI16547">
            <v>0</v>
          </cell>
          <cell r="BK16547">
            <v>1624</v>
          </cell>
          <cell r="BL16547">
            <v>0</v>
          </cell>
        </row>
        <row r="16548">
          <cell r="A16548">
            <v>1547</v>
          </cell>
          <cell r="B16548" t="str">
            <v>Solution A</v>
          </cell>
          <cell r="C16548" t="str">
            <v>M473</v>
          </cell>
          <cell r="D16548">
            <v>74</v>
          </cell>
          <cell r="M16548">
            <v>0.91520000000000001</v>
          </cell>
          <cell r="R16548">
            <v>0</v>
          </cell>
          <cell r="BC16548">
            <v>0</v>
          </cell>
          <cell r="BD16548">
            <v>17477.954373458284</v>
          </cell>
          <cell r="BF16548">
            <v>214</v>
          </cell>
          <cell r="BG16548">
            <v>214</v>
          </cell>
          <cell r="BH16548">
            <v>1624</v>
          </cell>
          <cell r="BI16548">
            <v>0</v>
          </cell>
          <cell r="BK16548">
            <v>1624</v>
          </cell>
          <cell r="BL16548">
            <v>0</v>
          </cell>
        </row>
        <row r="16549">
          <cell r="A16549">
            <v>1547</v>
          </cell>
          <cell r="B16549" t="str">
            <v>Solution B</v>
          </cell>
          <cell r="C16549" t="str">
            <v>M474</v>
          </cell>
          <cell r="D16549">
            <v>75</v>
          </cell>
          <cell r="M16549">
            <v>0.91520000000000001</v>
          </cell>
          <cell r="R16549">
            <v>0</v>
          </cell>
          <cell r="BC16549">
            <v>5311.3218237364399</v>
          </cell>
          <cell r="BD16549">
            <v>0</v>
          </cell>
          <cell r="BF16549">
            <v>214</v>
          </cell>
          <cell r="BG16549">
            <v>214</v>
          </cell>
          <cell r="BH16549">
            <v>1624</v>
          </cell>
          <cell r="BI16549">
            <v>0</v>
          </cell>
          <cell r="BK16549">
            <v>1624</v>
          </cell>
          <cell r="BL16549">
            <v>0</v>
          </cell>
        </row>
        <row r="16550">
          <cell r="A16550">
            <v>1547</v>
          </cell>
          <cell r="B16550" t="str">
            <v>Solution C</v>
          </cell>
          <cell r="C16550" t="str">
            <v>M475</v>
          </cell>
          <cell r="D16550">
            <v>76</v>
          </cell>
          <cell r="M16550">
            <v>0.91520000000000001</v>
          </cell>
          <cell r="R16550">
            <v>0</v>
          </cell>
          <cell r="BC16550">
            <v>15031.040761174125</v>
          </cell>
          <cell r="BD16550">
            <v>0</v>
          </cell>
          <cell r="BF16550">
            <v>214</v>
          </cell>
          <cell r="BG16550">
            <v>214</v>
          </cell>
          <cell r="BH16550">
            <v>1624</v>
          </cell>
          <cell r="BI16550">
            <v>0</v>
          </cell>
          <cell r="BK16550">
            <v>1624</v>
          </cell>
          <cell r="BL16550">
            <v>0</v>
          </cell>
        </row>
        <row r="16551">
          <cell r="A16551">
            <v>1547</v>
          </cell>
          <cell r="B16551" t="str">
            <v>Solution E</v>
          </cell>
          <cell r="C16551" t="str">
            <v>M476</v>
          </cell>
          <cell r="D16551">
            <v>77</v>
          </cell>
          <cell r="M16551">
            <v>0.91520000000000001</v>
          </cell>
          <cell r="R16551">
            <v>0</v>
          </cell>
          <cell r="BC16551">
            <v>2655.66091186822</v>
          </cell>
          <cell r="BD16551">
            <v>8738.977186729142</v>
          </cell>
          <cell r="BF16551">
            <v>214</v>
          </cell>
          <cell r="BG16551">
            <v>214</v>
          </cell>
          <cell r="BH16551">
            <v>1624</v>
          </cell>
          <cell r="BI16551">
            <v>0</v>
          </cell>
          <cell r="BK16551">
            <v>1624</v>
          </cell>
          <cell r="BL16551">
            <v>0</v>
          </cell>
        </row>
        <row r="16552">
          <cell r="A16552">
            <v>1547</v>
          </cell>
          <cell r="B16552" t="str">
            <v>Solution G</v>
          </cell>
          <cell r="C16552" t="str">
            <v>M477</v>
          </cell>
          <cell r="D16552">
            <v>78</v>
          </cell>
          <cell r="M16552">
            <v>0.91520000000000001</v>
          </cell>
          <cell r="R16552">
            <v>0</v>
          </cell>
          <cell r="BC16552">
            <v>4817.6412696070911</v>
          </cell>
          <cell r="BD16552">
            <v>0</v>
          </cell>
          <cell r="BF16552">
            <v>214</v>
          </cell>
          <cell r="BG16552">
            <v>214</v>
          </cell>
          <cell r="BH16552">
            <v>1624</v>
          </cell>
          <cell r="BI16552">
            <v>0</v>
          </cell>
          <cell r="BK16552">
            <v>1624</v>
          </cell>
          <cell r="BL16552">
            <v>0</v>
          </cell>
        </row>
        <row r="16553">
          <cell r="A16553">
            <v>1547</v>
          </cell>
          <cell r="B16553" t="str">
            <v>Solution H</v>
          </cell>
          <cell r="C16553" t="str">
            <v>M478</v>
          </cell>
          <cell r="D16553">
            <v>79</v>
          </cell>
          <cell r="M16553">
            <v>0.91520000000000001</v>
          </cell>
          <cell r="R16553">
            <v>0</v>
          </cell>
          <cell r="BC16553">
            <v>0</v>
          </cell>
          <cell r="BD16553">
            <v>15031.040761174125</v>
          </cell>
          <cell r="BF16553">
            <v>214</v>
          </cell>
          <cell r="BG16553">
            <v>214</v>
          </cell>
          <cell r="BH16553">
            <v>1624</v>
          </cell>
          <cell r="BI16553">
            <v>0</v>
          </cell>
          <cell r="BK16553">
            <v>1624</v>
          </cell>
          <cell r="BL16553">
            <v>0</v>
          </cell>
        </row>
        <row r="16554">
          <cell r="A16554">
            <v>1547</v>
          </cell>
          <cell r="B16554" t="str">
            <v>Solution I</v>
          </cell>
          <cell r="C16554" t="str">
            <v>M479</v>
          </cell>
          <cell r="D16554">
            <v>80</v>
          </cell>
          <cell r="M16554">
            <v>0.91520000000000001</v>
          </cell>
          <cell r="R16554">
            <v>0</v>
          </cell>
          <cell r="BC16554">
            <v>0</v>
          </cell>
          <cell r="BD16554">
            <v>23124.678094114039</v>
          </cell>
          <cell r="BF16554">
            <v>214</v>
          </cell>
          <cell r="BG16554">
            <v>214</v>
          </cell>
          <cell r="BH16554">
            <v>1624</v>
          </cell>
          <cell r="BI16554">
            <v>0</v>
          </cell>
          <cell r="BK16554">
            <v>1624</v>
          </cell>
          <cell r="BL16554">
            <v>0</v>
          </cell>
        </row>
        <row r="16555">
          <cell r="A16555">
            <v>1547</v>
          </cell>
          <cell r="B16555" t="str">
            <v>Solution J</v>
          </cell>
          <cell r="C16555" t="str">
            <v>M480</v>
          </cell>
          <cell r="D16555">
            <v>81</v>
          </cell>
          <cell r="M16555">
            <v>0.91520000000000001</v>
          </cell>
          <cell r="R16555">
            <v>0</v>
          </cell>
          <cell r="BC16555">
            <v>6621.6038595480723</v>
          </cell>
          <cell r="BD16555">
            <v>0</v>
          </cell>
          <cell r="BF16555">
            <v>214</v>
          </cell>
          <cell r="BG16555">
            <v>214</v>
          </cell>
          <cell r="BH16555">
            <v>1624</v>
          </cell>
          <cell r="BI16555">
            <v>0</v>
          </cell>
          <cell r="BK16555">
            <v>1624</v>
          </cell>
          <cell r="BL16555">
            <v>0</v>
          </cell>
        </row>
        <row r="16556">
          <cell r="A16556">
            <v>1548</v>
          </cell>
          <cell r="B16556" t="str">
            <v>BAU</v>
          </cell>
          <cell r="C16556" t="str">
            <v>M400</v>
          </cell>
          <cell r="D16556">
            <v>1</v>
          </cell>
          <cell r="M16556">
            <v>1.0656000000000001</v>
          </cell>
          <cell r="R16556">
            <v>0</v>
          </cell>
          <cell r="BC16556">
            <v>0</v>
          </cell>
          <cell r="BD16556">
            <v>12749.183272343505</v>
          </cell>
          <cell r="BF16556">
            <v>312</v>
          </cell>
          <cell r="BG16556">
            <v>312</v>
          </cell>
          <cell r="BH16556">
            <v>384</v>
          </cell>
          <cell r="BI16556">
            <v>0</v>
          </cell>
          <cell r="BK16556">
            <v>384</v>
          </cell>
          <cell r="BL16556">
            <v>0</v>
          </cell>
        </row>
        <row r="16557">
          <cell r="A16557">
            <v>1548</v>
          </cell>
          <cell r="B16557" t="str">
            <v>Solution A</v>
          </cell>
          <cell r="C16557" t="str">
            <v>M401</v>
          </cell>
          <cell r="D16557">
            <v>2</v>
          </cell>
          <cell r="M16557">
            <v>1.0656000000000001</v>
          </cell>
          <cell r="R16557">
            <v>0</v>
          </cell>
          <cell r="BC16557">
            <v>0</v>
          </cell>
          <cell r="BD16557">
            <v>12749.183272343505</v>
          </cell>
          <cell r="BF16557">
            <v>312</v>
          </cell>
          <cell r="BG16557">
            <v>312</v>
          </cell>
          <cell r="BH16557">
            <v>384</v>
          </cell>
          <cell r="BI16557">
            <v>0</v>
          </cell>
          <cell r="BK16557">
            <v>384</v>
          </cell>
          <cell r="BL16557">
            <v>0</v>
          </cell>
        </row>
        <row r="16558">
          <cell r="A16558">
            <v>1548</v>
          </cell>
          <cell r="B16558" t="str">
            <v>Solution B</v>
          </cell>
          <cell r="C16558" t="str">
            <v>M402</v>
          </cell>
          <cell r="D16558">
            <v>3</v>
          </cell>
          <cell r="M16558">
            <v>1.0656000000000001</v>
          </cell>
          <cell r="R16558">
            <v>0</v>
          </cell>
          <cell r="BC16558">
            <v>3874.3101110301818</v>
          </cell>
          <cell r="BD16558">
            <v>0</v>
          </cell>
          <cell r="BF16558">
            <v>312</v>
          </cell>
          <cell r="BG16558">
            <v>312</v>
          </cell>
          <cell r="BH16558">
            <v>384</v>
          </cell>
          <cell r="BI16558">
            <v>0</v>
          </cell>
          <cell r="BK16558">
            <v>384</v>
          </cell>
          <cell r="BL16558">
            <v>0</v>
          </cell>
        </row>
        <row r="16559">
          <cell r="A16559">
            <v>1548</v>
          </cell>
          <cell r="B16559" t="str">
            <v>Solution C</v>
          </cell>
          <cell r="C16559" t="str">
            <v>M403</v>
          </cell>
          <cell r="D16559">
            <v>4</v>
          </cell>
          <cell r="M16559">
            <v>1.0656000000000001</v>
          </cell>
          <cell r="R16559">
            <v>0</v>
          </cell>
          <cell r="BC16559">
            <v>10964.297614215415</v>
          </cell>
          <cell r="BD16559">
            <v>0</v>
          </cell>
          <cell r="BF16559">
            <v>312</v>
          </cell>
          <cell r="BG16559">
            <v>312</v>
          </cell>
          <cell r="BH16559">
            <v>384</v>
          </cell>
          <cell r="BI16559">
            <v>0</v>
          </cell>
          <cell r="BK16559">
            <v>384</v>
          </cell>
          <cell r="BL16559">
            <v>0</v>
          </cell>
        </row>
        <row r="16560">
          <cell r="A16560">
            <v>1548</v>
          </cell>
          <cell r="B16560" t="str">
            <v>Solution E</v>
          </cell>
          <cell r="C16560" t="str">
            <v>M404</v>
          </cell>
          <cell r="D16560">
            <v>5</v>
          </cell>
          <cell r="M16560">
            <v>1.0656000000000001</v>
          </cell>
          <cell r="R16560">
            <v>0</v>
          </cell>
          <cell r="BC16560">
            <v>1937.1550555150909</v>
          </cell>
          <cell r="BD16560">
            <v>6374.5916361717527</v>
          </cell>
          <cell r="BF16560">
            <v>312</v>
          </cell>
          <cell r="BG16560">
            <v>312</v>
          </cell>
          <cell r="BH16560">
            <v>384</v>
          </cell>
          <cell r="BI16560">
            <v>0</v>
          </cell>
          <cell r="BK16560">
            <v>384</v>
          </cell>
          <cell r="BL16560">
            <v>0</v>
          </cell>
        </row>
        <row r="16561">
          <cell r="A16561">
            <v>1548</v>
          </cell>
          <cell r="B16561" t="str">
            <v>Solution G</v>
          </cell>
          <cell r="C16561" t="str">
            <v>M405</v>
          </cell>
          <cell r="D16561">
            <v>6</v>
          </cell>
          <cell r="M16561">
            <v>1.0656000000000001</v>
          </cell>
          <cell r="R16561">
            <v>0</v>
          </cell>
          <cell r="BC16561">
            <v>3514.1979532741711</v>
          </cell>
          <cell r="BD16561">
            <v>0</v>
          </cell>
          <cell r="BF16561">
            <v>312</v>
          </cell>
          <cell r="BG16561">
            <v>312</v>
          </cell>
          <cell r="BH16561">
            <v>384</v>
          </cell>
          <cell r="BI16561">
            <v>0</v>
          </cell>
          <cell r="BK16561">
            <v>384</v>
          </cell>
          <cell r="BL16561">
            <v>0</v>
          </cell>
        </row>
        <row r="16562">
          <cell r="A16562">
            <v>1548</v>
          </cell>
          <cell r="B16562" t="str">
            <v>Solution H</v>
          </cell>
          <cell r="C16562" t="str">
            <v>M406</v>
          </cell>
          <cell r="D16562">
            <v>7</v>
          </cell>
          <cell r="M16562">
            <v>1.0656000000000001</v>
          </cell>
          <cell r="R16562">
            <v>0</v>
          </cell>
          <cell r="BC16562">
            <v>0</v>
          </cell>
          <cell r="BD16562">
            <v>10964.297614215415</v>
          </cell>
          <cell r="BF16562">
            <v>312</v>
          </cell>
          <cell r="BG16562">
            <v>312</v>
          </cell>
          <cell r="BH16562">
            <v>384</v>
          </cell>
          <cell r="BI16562">
            <v>0</v>
          </cell>
          <cell r="BK16562">
            <v>384</v>
          </cell>
          <cell r="BL16562">
            <v>0</v>
          </cell>
        </row>
        <row r="16563">
          <cell r="A16563">
            <v>1548</v>
          </cell>
          <cell r="B16563" t="str">
            <v>Solution I</v>
          </cell>
          <cell r="C16563" t="str">
            <v>M407</v>
          </cell>
          <cell r="D16563">
            <v>8</v>
          </cell>
          <cell r="M16563">
            <v>1.0656000000000001</v>
          </cell>
          <cell r="R16563">
            <v>0</v>
          </cell>
          <cell r="BC16563">
            <v>0</v>
          </cell>
          <cell r="BD16563">
            <v>16868.150175716022</v>
          </cell>
          <cell r="BF16563">
            <v>312</v>
          </cell>
          <cell r="BG16563">
            <v>312</v>
          </cell>
          <cell r="BH16563">
            <v>384</v>
          </cell>
          <cell r="BI16563">
            <v>0</v>
          </cell>
          <cell r="BK16563">
            <v>384</v>
          </cell>
          <cell r="BL16563">
            <v>0</v>
          </cell>
        </row>
        <row r="16564">
          <cell r="A16564">
            <v>1548</v>
          </cell>
          <cell r="B16564" t="str">
            <v>Solution J</v>
          </cell>
          <cell r="C16564" t="str">
            <v>M408</v>
          </cell>
          <cell r="D16564">
            <v>9</v>
          </cell>
          <cell r="M16564">
            <v>1.0656000000000001</v>
          </cell>
          <cell r="R16564">
            <v>0</v>
          </cell>
          <cell r="BC16564">
            <v>4830.0870547204468</v>
          </cell>
          <cell r="BD16564">
            <v>0</v>
          </cell>
          <cell r="BF16564">
            <v>312</v>
          </cell>
          <cell r="BG16564">
            <v>312</v>
          </cell>
          <cell r="BH16564">
            <v>384</v>
          </cell>
          <cell r="BI16564">
            <v>0</v>
          </cell>
          <cell r="BK16564">
            <v>384</v>
          </cell>
          <cell r="BL16564">
            <v>0</v>
          </cell>
        </row>
        <row r="16565">
          <cell r="A16565">
            <v>1548</v>
          </cell>
          <cell r="B16565" t="str">
            <v>BAU</v>
          </cell>
          <cell r="C16565" t="str">
            <v>M472</v>
          </cell>
          <cell r="D16565">
            <v>73</v>
          </cell>
          <cell r="M16565">
            <v>1.0656000000000001</v>
          </cell>
          <cell r="R16565">
            <v>0</v>
          </cell>
          <cell r="BC16565">
            <v>0</v>
          </cell>
          <cell r="BD16565">
            <v>12749.183272343505</v>
          </cell>
          <cell r="BF16565">
            <v>312</v>
          </cell>
          <cell r="BG16565">
            <v>312</v>
          </cell>
          <cell r="BH16565">
            <v>384</v>
          </cell>
          <cell r="BI16565">
            <v>0</v>
          </cell>
          <cell r="BK16565">
            <v>384</v>
          </cell>
          <cell r="BL16565">
            <v>0</v>
          </cell>
        </row>
        <row r="16566">
          <cell r="A16566">
            <v>1548</v>
          </cell>
          <cell r="B16566" t="str">
            <v>Solution A</v>
          </cell>
          <cell r="C16566" t="str">
            <v>M473</v>
          </cell>
          <cell r="D16566">
            <v>74</v>
          </cell>
          <cell r="M16566">
            <v>1.0656000000000001</v>
          </cell>
          <cell r="R16566">
            <v>0</v>
          </cell>
          <cell r="BC16566">
            <v>0</v>
          </cell>
          <cell r="BD16566">
            <v>12749.183272343505</v>
          </cell>
          <cell r="BF16566">
            <v>312</v>
          </cell>
          <cell r="BG16566">
            <v>312</v>
          </cell>
          <cell r="BH16566">
            <v>384</v>
          </cell>
          <cell r="BI16566">
            <v>0</v>
          </cell>
          <cell r="BK16566">
            <v>384</v>
          </cell>
          <cell r="BL16566">
            <v>0</v>
          </cell>
        </row>
        <row r="16567">
          <cell r="A16567">
            <v>1548</v>
          </cell>
          <cell r="B16567" t="str">
            <v>Solution B</v>
          </cell>
          <cell r="C16567" t="str">
            <v>M474</v>
          </cell>
          <cell r="D16567">
            <v>75</v>
          </cell>
          <cell r="M16567">
            <v>1.0656000000000001</v>
          </cell>
          <cell r="R16567">
            <v>0</v>
          </cell>
          <cell r="BC16567">
            <v>3874.3101110301818</v>
          </cell>
          <cell r="BD16567">
            <v>0</v>
          </cell>
          <cell r="BF16567">
            <v>312</v>
          </cell>
          <cell r="BG16567">
            <v>312</v>
          </cell>
          <cell r="BH16567">
            <v>384</v>
          </cell>
          <cell r="BI16567">
            <v>0</v>
          </cell>
          <cell r="BK16567">
            <v>384</v>
          </cell>
          <cell r="BL16567">
            <v>0</v>
          </cell>
        </row>
        <row r="16568">
          <cell r="A16568">
            <v>1548</v>
          </cell>
          <cell r="B16568" t="str">
            <v>Solution C</v>
          </cell>
          <cell r="C16568" t="str">
            <v>M475</v>
          </cell>
          <cell r="D16568">
            <v>76</v>
          </cell>
          <cell r="M16568">
            <v>1.0656000000000001</v>
          </cell>
          <cell r="R16568">
            <v>0</v>
          </cell>
          <cell r="BC16568">
            <v>10964.297614215415</v>
          </cell>
          <cell r="BD16568">
            <v>0</v>
          </cell>
          <cell r="BF16568">
            <v>312</v>
          </cell>
          <cell r="BG16568">
            <v>312</v>
          </cell>
          <cell r="BH16568">
            <v>384</v>
          </cell>
          <cell r="BI16568">
            <v>0</v>
          </cell>
          <cell r="BK16568">
            <v>384</v>
          </cell>
          <cell r="BL16568">
            <v>0</v>
          </cell>
        </row>
        <row r="16569">
          <cell r="A16569">
            <v>1548</v>
          </cell>
          <cell r="B16569" t="str">
            <v>Solution E</v>
          </cell>
          <cell r="C16569" t="str">
            <v>M476</v>
          </cell>
          <cell r="D16569">
            <v>77</v>
          </cell>
          <cell r="M16569">
            <v>1.0656000000000001</v>
          </cell>
          <cell r="R16569">
            <v>0</v>
          </cell>
          <cell r="BC16569">
            <v>1937.1550555150909</v>
          </cell>
          <cell r="BD16569">
            <v>6374.5916361717527</v>
          </cell>
          <cell r="BF16569">
            <v>312</v>
          </cell>
          <cell r="BG16569">
            <v>312</v>
          </cell>
          <cell r="BH16569">
            <v>384</v>
          </cell>
          <cell r="BI16569">
            <v>0</v>
          </cell>
          <cell r="BK16569">
            <v>384</v>
          </cell>
          <cell r="BL16569">
            <v>0</v>
          </cell>
        </row>
        <row r="16570">
          <cell r="A16570">
            <v>1548</v>
          </cell>
          <cell r="B16570" t="str">
            <v>Solution G</v>
          </cell>
          <cell r="C16570" t="str">
            <v>M477</v>
          </cell>
          <cell r="D16570">
            <v>78</v>
          </cell>
          <cell r="M16570">
            <v>1.0656000000000001</v>
          </cell>
          <cell r="R16570">
            <v>0</v>
          </cell>
          <cell r="BC16570">
            <v>3514.1979532741711</v>
          </cell>
          <cell r="BD16570">
            <v>0</v>
          </cell>
          <cell r="BF16570">
            <v>312</v>
          </cell>
          <cell r="BG16570">
            <v>312</v>
          </cell>
          <cell r="BH16570">
            <v>384</v>
          </cell>
          <cell r="BI16570">
            <v>0</v>
          </cell>
          <cell r="BK16570">
            <v>384</v>
          </cell>
          <cell r="BL16570">
            <v>0</v>
          </cell>
        </row>
        <row r="16571">
          <cell r="A16571">
            <v>1548</v>
          </cell>
          <cell r="B16571" t="str">
            <v>Solution H</v>
          </cell>
          <cell r="C16571" t="str">
            <v>M478</v>
          </cell>
          <cell r="D16571">
            <v>79</v>
          </cell>
          <cell r="M16571">
            <v>1.0656000000000001</v>
          </cell>
          <cell r="R16571">
            <v>0</v>
          </cell>
          <cell r="BC16571">
            <v>0</v>
          </cell>
          <cell r="BD16571">
            <v>10964.297614215415</v>
          </cell>
          <cell r="BF16571">
            <v>312</v>
          </cell>
          <cell r="BG16571">
            <v>312</v>
          </cell>
          <cell r="BH16571">
            <v>384</v>
          </cell>
          <cell r="BI16571">
            <v>0</v>
          </cell>
          <cell r="BK16571">
            <v>384</v>
          </cell>
          <cell r="BL16571">
            <v>0</v>
          </cell>
        </row>
        <row r="16572">
          <cell r="A16572">
            <v>1548</v>
          </cell>
          <cell r="B16572" t="str">
            <v>Solution I</v>
          </cell>
          <cell r="C16572" t="str">
            <v>M479</v>
          </cell>
          <cell r="D16572">
            <v>80</v>
          </cell>
          <cell r="M16572">
            <v>1.0656000000000001</v>
          </cell>
          <cell r="R16572">
            <v>0</v>
          </cell>
          <cell r="BC16572">
            <v>0</v>
          </cell>
          <cell r="BD16572">
            <v>16868.150175716022</v>
          </cell>
          <cell r="BF16572">
            <v>312</v>
          </cell>
          <cell r="BG16572">
            <v>312</v>
          </cell>
          <cell r="BH16572">
            <v>384</v>
          </cell>
          <cell r="BI16572">
            <v>0</v>
          </cell>
          <cell r="BK16572">
            <v>384</v>
          </cell>
          <cell r="BL16572">
            <v>0</v>
          </cell>
        </row>
        <row r="16573">
          <cell r="A16573">
            <v>1548</v>
          </cell>
          <cell r="B16573" t="str">
            <v>Solution J</v>
          </cell>
          <cell r="C16573" t="str">
            <v>M480</v>
          </cell>
          <cell r="D16573">
            <v>81</v>
          </cell>
          <cell r="M16573">
            <v>1.0656000000000001</v>
          </cell>
          <cell r="R16573">
            <v>0</v>
          </cell>
          <cell r="BC16573">
            <v>4830.0870547204468</v>
          </cell>
          <cell r="BD16573">
            <v>0</v>
          </cell>
          <cell r="BF16573">
            <v>312</v>
          </cell>
          <cell r="BG16573">
            <v>312</v>
          </cell>
          <cell r="BH16573">
            <v>384</v>
          </cell>
          <cell r="BI16573">
            <v>0</v>
          </cell>
          <cell r="BK16573">
            <v>384</v>
          </cell>
          <cell r="BL16573">
            <v>0</v>
          </cell>
        </row>
        <row r="16574">
          <cell r="A16574">
            <v>1549</v>
          </cell>
          <cell r="B16574" t="str">
            <v>BAU</v>
          </cell>
          <cell r="C16574" t="str">
            <v>M411</v>
          </cell>
          <cell r="D16574">
            <v>12</v>
          </cell>
          <cell r="E16574" t="str">
            <v>C003</v>
          </cell>
          <cell r="G16574">
            <v>3</v>
          </cell>
          <cell r="M16574">
            <v>9.6729599999999998</v>
          </cell>
          <cell r="R16574">
            <v>4.9319117647058812</v>
          </cell>
          <cell r="BC16574">
            <v>0</v>
          </cell>
          <cell r="BD16574">
            <v>156299.24957585486</v>
          </cell>
          <cell r="BF16574">
            <v>2431</v>
          </cell>
          <cell r="BG16574">
            <v>1389.1428571428571</v>
          </cell>
          <cell r="BH16574">
            <v>0</v>
          </cell>
          <cell r="BI16574">
            <v>9582</v>
          </cell>
          <cell r="BK16574">
            <v>0</v>
          </cell>
          <cell r="BL16574">
            <v>9582</v>
          </cell>
        </row>
        <row r="16575">
          <cell r="A16575">
            <v>1549</v>
          </cell>
          <cell r="B16575" t="str">
            <v>Solution A</v>
          </cell>
          <cell r="C16575" t="str">
            <v>M412</v>
          </cell>
          <cell r="D16575">
            <v>13</v>
          </cell>
          <cell r="E16575" t="str">
            <v>C003</v>
          </cell>
          <cell r="G16575">
            <v>3</v>
          </cell>
          <cell r="M16575">
            <v>9.6729599999999998</v>
          </cell>
          <cell r="R16575">
            <v>4.9319117647058812</v>
          </cell>
          <cell r="BC16575">
            <v>0</v>
          </cell>
          <cell r="BD16575">
            <v>156299.24957585486</v>
          </cell>
          <cell r="BF16575">
            <v>2431</v>
          </cell>
          <cell r="BG16575">
            <v>1389.1428571428571</v>
          </cell>
          <cell r="BH16575">
            <v>0</v>
          </cell>
          <cell r="BI16575">
            <v>9582</v>
          </cell>
          <cell r="BK16575">
            <v>0</v>
          </cell>
          <cell r="BL16575">
            <v>8356.3953488372099</v>
          </cell>
        </row>
        <row r="16576">
          <cell r="A16576">
            <v>1549</v>
          </cell>
          <cell r="B16576" t="str">
            <v>Solution B</v>
          </cell>
          <cell r="C16576" t="str">
            <v>M413</v>
          </cell>
          <cell r="D16576">
            <v>14</v>
          </cell>
          <cell r="E16576" t="str">
            <v>C003</v>
          </cell>
          <cell r="G16576">
            <v>3</v>
          </cell>
          <cell r="M16576">
            <v>9.6729599999999998</v>
          </cell>
          <cell r="R16576">
            <v>4.9319117647058812</v>
          </cell>
          <cell r="BC16576">
            <v>47497.298457680277</v>
          </cell>
          <cell r="BD16576">
            <v>0</v>
          </cell>
          <cell r="BF16576">
            <v>2431</v>
          </cell>
          <cell r="BG16576">
            <v>1389.1428571428571</v>
          </cell>
          <cell r="BH16576">
            <v>0</v>
          </cell>
          <cell r="BI16576">
            <v>9582</v>
          </cell>
          <cell r="BK16576">
            <v>3165.8590308370044</v>
          </cell>
          <cell r="BL16576">
            <v>0</v>
          </cell>
        </row>
        <row r="16577">
          <cell r="A16577">
            <v>1549</v>
          </cell>
          <cell r="B16577" t="str">
            <v>Solution C</v>
          </cell>
          <cell r="C16577" t="str">
            <v>M414</v>
          </cell>
          <cell r="D16577">
            <v>15</v>
          </cell>
          <cell r="E16577" t="str">
            <v>C003</v>
          </cell>
          <cell r="G16577">
            <v>3</v>
          </cell>
          <cell r="M16577">
            <v>9.6729599999999998</v>
          </cell>
          <cell r="R16577">
            <v>0</v>
          </cell>
          <cell r="BC16577">
            <v>134417.35463523518</v>
          </cell>
          <cell r="BD16577">
            <v>0</v>
          </cell>
          <cell r="BF16577">
            <v>2431</v>
          </cell>
          <cell r="BG16577">
            <v>1389.1428571428571</v>
          </cell>
          <cell r="BH16577">
            <v>0</v>
          </cell>
          <cell r="BI16577">
            <v>9582</v>
          </cell>
          <cell r="BK16577">
            <v>7186.5</v>
          </cell>
          <cell r="BL16577">
            <v>0</v>
          </cell>
        </row>
        <row r="16578">
          <cell r="A16578">
            <v>1549</v>
          </cell>
          <cell r="B16578" t="str">
            <v>Solution E</v>
          </cell>
          <cell r="C16578" t="str">
            <v>M415</v>
          </cell>
          <cell r="D16578">
            <v>16</v>
          </cell>
          <cell r="E16578" t="str">
            <v>C003</v>
          </cell>
          <cell r="G16578">
            <v>3</v>
          </cell>
          <cell r="M16578">
            <v>9.6729599999999998</v>
          </cell>
          <cell r="R16578">
            <v>4.9319117647058812</v>
          </cell>
          <cell r="BC16578">
            <v>23748.649228840139</v>
          </cell>
          <cell r="BD16578">
            <v>78149.624787927431</v>
          </cell>
          <cell r="BF16578">
            <v>2431</v>
          </cell>
          <cell r="BG16578">
            <v>1389.1428571428571</v>
          </cell>
          <cell r="BH16578">
            <v>0</v>
          </cell>
          <cell r="BI16578">
            <v>9582</v>
          </cell>
          <cell r="BK16578">
            <v>8356.3953488372099</v>
          </cell>
          <cell r="BL16578">
            <v>0</v>
          </cell>
        </row>
        <row r="16579">
          <cell r="A16579">
            <v>1549</v>
          </cell>
          <cell r="B16579" t="str">
            <v>Solution G</v>
          </cell>
          <cell r="C16579" t="str">
            <v>M416</v>
          </cell>
          <cell r="D16579">
            <v>17</v>
          </cell>
          <cell r="E16579" t="str">
            <v>C003</v>
          </cell>
          <cell r="G16579">
            <v>3</v>
          </cell>
          <cell r="M16579">
            <v>9.6729599999999998</v>
          </cell>
          <cell r="R16579">
            <v>4.9319117647058812</v>
          </cell>
          <cell r="BC16579">
            <v>43082.485460011274</v>
          </cell>
          <cell r="BD16579">
            <v>0</v>
          </cell>
          <cell r="BF16579">
            <v>2431</v>
          </cell>
          <cell r="BG16579">
            <v>1389.1428571428571</v>
          </cell>
          <cell r="BH16579">
            <v>0</v>
          </cell>
          <cell r="BI16579">
            <v>9582</v>
          </cell>
          <cell r="BK16579">
            <v>3165.8590308370044</v>
          </cell>
          <cell r="BL16579">
            <v>0</v>
          </cell>
        </row>
        <row r="16580">
          <cell r="A16580">
            <v>1549</v>
          </cell>
          <cell r="B16580" t="str">
            <v>Solution H</v>
          </cell>
          <cell r="C16580" t="str">
            <v>M417</v>
          </cell>
          <cell r="D16580">
            <v>18</v>
          </cell>
          <cell r="E16580" t="str">
            <v>C003</v>
          </cell>
          <cell r="G16580">
            <v>3</v>
          </cell>
          <cell r="M16580">
            <v>9.6729599999999998</v>
          </cell>
          <cell r="R16580">
            <v>4.9319117647058812</v>
          </cell>
          <cell r="BC16580">
            <v>0</v>
          </cell>
          <cell r="BD16580">
            <v>134417.35463523518</v>
          </cell>
          <cell r="BF16580">
            <v>2431</v>
          </cell>
          <cell r="BG16580">
            <v>1389.1428571428571</v>
          </cell>
          <cell r="BH16580">
            <v>0</v>
          </cell>
          <cell r="BI16580">
            <v>9582</v>
          </cell>
          <cell r="BK16580">
            <v>0</v>
          </cell>
          <cell r="BL16580">
            <v>7186.5</v>
          </cell>
        </row>
        <row r="16581">
          <cell r="A16581">
            <v>1549</v>
          </cell>
          <cell r="B16581" t="str">
            <v>Solution I</v>
          </cell>
          <cell r="C16581" t="str">
            <v>M418</v>
          </cell>
          <cell r="D16581">
            <v>19</v>
          </cell>
          <cell r="E16581" t="str">
            <v>C003</v>
          </cell>
          <cell r="G16581">
            <v>3</v>
          </cell>
          <cell r="M16581">
            <v>9.6729599999999998</v>
          </cell>
          <cell r="R16581">
            <v>4.9319117647058812</v>
          </cell>
          <cell r="BC16581">
            <v>0</v>
          </cell>
          <cell r="BD16581">
            <v>206795.93020805411</v>
          </cell>
          <cell r="BF16581">
            <v>2431</v>
          </cell>
          <cell r="BG16581">
            <v>1389.1428571428571</v>
          </cell>
          <cell r="BH16581">
            <v>0</v>
          </cell>
          <cell r="BI16581">
            <v>9582</v>
          </cell>
          <cell r="BK16581">
            <v>0</v>
          </cell>
          <cell r="BL16581">
            <v>11056.153846153846</v>
          </cell>
        </row>
        <row r="16582">
          <cell r="A16582">
            <v>1549</v>
          </cell>
          <cell r="B16582" t="str">
            <v>Solution J</v>
          </cell>
          <cell r="C16582" t="str">
            <v>M419</v>
          </cell>
          <cell r="D16582">
            <v>20</v>
          </cell>
          <cell r="E16582" t="str">
            <v>C003</v>
          </cell>
          <cell r="G16582">
            <v>3</v>
          </cell>
          <cell r="M16582">
            <v>9.6729599999999998</v>
          </cell>
          <cell r="R16582">
            <v>4.9319117647058812</v>
          </cell>
          <cell r="BC16582">
            <v>59214.693671909772</v>
          </cell>
          <cell r="BD16582">
            <v>0</v>
          </cell>
          <cell r="BF16582">
            <v>2431</v>
          </cell>
          <cell r="BG16582">
            <v>1389.1428571428571</v>
          </cell>
          <cell r="BH16582">
            <v>0</v>
          </cell>
          <cell r="BI16582">
            <v>9582</v>
          </cell>
          <cell r="BK16582">
            <v>3165.8590308370044</v>
          </cell>
          <cell r="BL16582">
            <v>0</v>
          </cell>
        </row>
        <row r="16583">
          <cell r="A16583">
            <v>1549</v>
          </cell>
          <cell r="B16583" t="str">
            <v>BAU</v>
          </cell>
          <cell r="C16583" t="str">
            <v>M483</v>
          </cell>
          <cell r="D16583">
            <v>84</v>
          </cell>
          <cell r="E16583" t="str">
            <v>C004</v>
          </cell>
          <cell r="G16583">
            <v>4</v>
          </cell>
          <cell r="M16583">
            <v>9.6729599999999998</v>
          </cell>
          <cell r="R16583">
            <v>4.9319117647058812</v>
          </cell>
          <cell r="BC16583">
            <v>0</v>
          </cell>
          <cell r="BD16583">
            <v>156299.24957585486</v>
          </cell>
          <cell r="BF16583">
            <v>2431</v>
          </cell>
          <cell r="BG16583">
            <v>1389.1428571428571</v>
          </cell>
          <cell r="BH16583">
            <v>0</v>
          </cell>
          <cell r="BI16583">
            <v>9582</v>
          </cell>
          <cell r="BK16583">
            <v>0</v>
          </cell>
          <cell r="BL16583">
            <v>9582</v>
          </cell>
        </row>
        <row r="16584">
          <cell r="A16584">
            <v>1549</v>
          </cell>
          <cell r="B16584" t="str">
            <v>Solution A</v>
          </cell>
          <cell r="C16584" t="str">
            <v>M484</v>
          </cell>
          <cell r="D16584">
            <v>85</v>
          </cell>
          <cell r="E16584" t="str">
            <v>C004</v>
          </cell>
          <cell r="G16584">
            <v>4</v>
          </cell>
          <cell r="M16584">
            <v>9.6729599999999998</v>
          </cell>
          <cell r="R16584">
            <v>4.9319117647058812</v>
          </cell>
          <cell r="BC16584">
            <v>0</v>
          </cell>
          <cell r="BD16584">
            <v>156299.24957585486</v>
          </cell>
          <cell r="BF16584">
            <v>2431</v>
          </cell>
          <cell r="BG16584">
            <v>1389.1428571428571</v>
          </cell>
          <cell r="BH16584">
            <v>0</v>
          </cell>
          <cell r="BI16584">
            <v>9582</v>
          </cell>
          <cell r="BK16584">
            <v>0</v>
          </cell>
          <cell r="BL16584">
            <v>8356.3953488372099</v>
          </cell>
        </row>
        <row r="16585">
          <cell r="A16585">
            <v>1549</v>
          </cell>
          <cell r="B16585" t="str">
            <v>Solution B</v>
          </cell>
          <cell r="C16585" t="str">
            <v>M485</v>
          </cell>
          <cell r="D16585">
            <v>86</v>
          </cell>
          <cell r="E16585" t="str">
            <v>C004</v>
          </cell>
          <cell r="G16585">
            <v>4</v>
          </cell>
          <cell r="M16585">
            <v>9.6729599999999998</v>
          </cell>
          <cell r="R16585">
            <v>4.9319117647058812</v>
          </cell>
          <cell r="BC16585">
            <v>47497.298457680277</v>
          </cell>
          <cell r="BD16585">
            <v>0</v>
          </cell>
          <cell r="BF16585">
            <v>2431</v>
          </cell>
          <cell r="BG16585">
            <v>1389.1428571428571</v>
          </cell>
          <cell r="BH16585">
            <v>0</v>
          </cell>
          <cell r="BI16585">
            <v>9582</v>
          </cell>
          <cell r="BK16585">
            <v>3165.8590308370044</v>
          </cell>
          <cell r="BL16585">
            <v>0</v>
          </cell>
        </row>
        <row r="16586">
          <cell r="A16586">
            <v>1549</v>
          </cell>
          <cell r="B16586" t="str">
            <v>Solution C</v>
          </cell>
          <cell r="C16586" t="str">
            <v>M486</v>
          </cell>
          <cell r="D16586">
            <v>87</v>
          </cell>
          <cell r="E16586" t="str">
            <v>C004</v>
          </cell>
          <cell r="G16586">
            <v>4</v>
          </cell>
          <cell r="M16586">
            <v>9.6729599999999998</v>
          </cell>
          <cell r="R16586">
            <v>0</v>
          </cell>
          <cell r="BC16586">
            <v>134417.35463523518</v>
          </cell>
          <cell r="BD16586">
            <v>0</v>
          </cell>
          <cell r="BF16586">
            <v>2431</v>
          </cell>
          <cell r="BG16586">
            <v>1389.1428571428571</v>
          </cell>
          <cell r="BH16586">
            <v>0</v>
          </cell>
          <cell r="BI16586">
            <v>9582</v>
          </cell>
          <cell r="BK16586">
            <v>7186.5</v>
          </cell>
          <cell r="BL16586">
            <v>0</v>
          </cell>
        </row>
        <row r="16587">
          <cell r="A16587">
            <v>1549</v>
          </cell>
          <cell r="B16587" t="str">
            <v>Solution E</v>
          </cell>
          <cell r="C16587" t="str">
            <v>M487</v>
          </cell>
          <cell r="D16587">
            <v>88</v>
          </cell>
          <cell r="E16587" t="str">
            <v>C004</v>
          </cell>
          <cell r="G16587">
            <v>4</v>
          </cell>
          <cell r="M16587">
            <v>9.6729599999999998</v>
          </cell>
          <cell r="R16587">
            <v>4.9319117647058812</v>
          </cell>
          <cell r="BC16587">
            <v>23748.649228840139</v>
          </cell>
          <cell r="BD16587">
            <v>78149.624787927431</v>
          </cell>
          <cell r="BF16587">
            <v>2431</v>
          </cell>
          <cell r="BG16587">
            <v>1389.1428571428571</v>
          </cell>
          <cell r="BH16587">
            <v>0</v>
          </cell>
          <cell r="BI16587">
            <v>9582</v>
          </cell>
          <cell r="BK16587">
            <v>8356.3953488372099</v>
          </cell>
          <cell r="BL16587">
            <v>0</v>
          </cell>
        </row>
        <row r="16588">
          <cell r="A16588">
            <v>1549</v>
          </cell>
          <cell r="B16588" t="str">
            <v>Solution G</v>
          </cell>
          <cell r="C16588" t="str">
            <v>M488</v>
          </cell>
          <cell r="D16588">
            <v>89</v>
          </cell>
          <cell r="E16588" t="str">
            <v>C004</v>
          </cell>
          <cell r="G16588">
            <v>4</v>
          </cell>
          <cell r="M16588">
            <v>9.6729599999999998</v>
          </cell>
          <cell r="R16588">
            <v>4.9319117647058812</v>
          </cell>
          <cell r="BC16588">
            <v>43082.485460011274</v>
          </cell>
          <cell r="BD16588">
            <v>0</v>
          </cell>
          <cell r="BF16588">
            <v>2431</v>
          </cell>
          <cell r="BG16588">
            <v>1389.1428571428571</v>
          </cell>
          <cell r="BH16588">
            <v>0</v>
          </cell>
          <cell r="BI16588">
            <v>9582</v>
          </cell>
          <cell r="BK16588">
            <v>3165.8590308370044</v>
          </cell>
          <cell r="BL16588">
            <v>0</v>
          </cell>
        </row>
        <row r="16589">
          <cell r="A16589">
            <v>1549</v>
          </cell>
          <cell r="B16589" t="str">
            <v>Solution H</v>
          </cell>
          <cell r="C16589" t="str">
            <v>M489</v>
          </cell>
          <cell r="D16589">
            <v>90</v>
          </cell>
          <cell r="E16589" t="str">
            <v>C004</v>
          </cell>
          <cell r="G16589">
            <v>4</v>
          </cell>
          <cell r="M16589">
            <v>9.6729599999999998</v>
          </cell>
          <cell r="R16589">
            <v>4.9319117647058812</v>
          </cell>
          <cell r="BC16589">
            <v>0</v>
          </cell>
          <cell r="BD16589">
            <v>134417.35463523518</v>
          </cell>
          <cell r="BF16589">
            <v>2431</v>
          </cell>
          <cell r="BG16589">
            <v>1389.1428571428571</v>
          </cell>
          <cell r="BH16589">
            <v>0</v>
          </cell>
          <cell r="BI16589">
            <v>9582</v>
          </cell>
          <cell r="BK16589">
            <v>0</v>
          </cell>
          <cell r="BL16589">
            <v>7186.5</v>
          </cell>
        </row>
        <row r="16590">
          <cell r="A16590">
            <v>1549</v>
          </cell>
          <cell r="B16590" t="str">
            <v>Solution I</v>
          </cell>
          <cell r="C16590" t="str">
            <v>M490</v>
          </cell>
          <cell r="D16590">
            <v>91</v>
          </cell>
          <cell r="E16590" t="str">
            <v>C004</v>
          </cell>
          <cell r="G16590">
            <v>4</v>
          </cell>
          <cell r="M16590">
            <v>9.6729599999999998</v>
          </cell>
          <cell r="R16590">
            <v>4.9319117647058812</v>
          </cell>
          <cell r="BC16590">
            <v>0</v>
          </cell>
          <cell r="BD16590">
            <v>206795.93020805411</v>
          </cell>
          <cell r="BF16590">
            <v>2431</v>
          </cell>
          <cell r="BG16590">
            <v>1389.1428571428571</v>
          </cell>
          <cell r="BH16590">
            <v>0</v>
          </cell>
          <cell r="BI16590">
            <v>9582</v>
          </cell>
          <cell r="BK16590">
            <v>0</v>
          </cell>
          <cell r="BL16590">
            <v>11056.153846153846</v>
          </cell>
        </row>
        <row r="16591">
          <cell r="A16591">
            <v>1549</v>
          </cell>
          <cell r="B16591" t="str">
            <v>Solution J</v>
          </cell>
          <cell r="C16591" t="str">
            <v>M491</v>
          </cell>
          <cell r="D16591">
            <v>92</v>
          </cell>
          <cell r="E16591" t="str">
            <v>C004</v>
          </cell>
          <cell r="G16591">
            <v>4</v>
          </cell>
          <cell r="M16591">
            <v>9.6729599999999998</v>
          </cell>
          <cell r="R16591">
            <v>4.9319117647058812</v>
          </cell>
          <cell r="BC16591">
            <v>59214.693671909772</v>
          </cell>
          <cell r="BD16591">
            <v>0</v>
          </cell>
          <cell r="BF16591">
            <v>2431</v>
          </cell>
          <cell r="BG16591">
            <v>1389.1428571428571</v>
          </cell>
          <cell r="BH16591">
            <v>0</v>
          </cell>
          <cell r="BI16591">
            <v>9582</v>
          </cell>
          <cell r="BK16591">
            <v>3165.8590308370044</v>
          </cell>
          <cell r="BL16591">
            <v>0</v>
          </cell>
        </row>
        <row r="16592">
          <cell r="A16592">
            <v>1550</v>
          </cell>
          <cell r="B16592" t="str">
            <v>BAU</v>
          </cell>
          <cell r="C16592" t="str">
            <v>M400</v>
          </cell>
          <cell r="D16592">
            <v>1</v>
          </cell>
          <cell r="M16592">
            <v>0.30720000000000003</v>
          </cell>
          <cell r="R16592">
            <v>0.75161301369862998</v>
          </cell>
          <cell r="BC16592">
            <v>0</v>
          </cell>
          <cell r="BD16592">
            <v>5388.1469767441868</v>
          </cell>
          <cell r="BF16592">
            <v>93</v>
          </cell>
          <cell r="BG16592">
            <v>93</v>
          </cell>
          <cell r="BH16592">
            <v>0</v>
          </cell>
          <cell r="BI16592">
            <v>1493</v>
          </cell>
          <cell r="BK16592">
            <v>0</v>
          </cell>
          <cell r="BL16592">
            <v>1493</v>
          </cell>
        </row>
        <row r="16593">
          <cell r="A16593">
            <v>1550</v>
          </cell>
          <cell r="B16593" t="str">
            <v>Solution A</v>
          </cell>
          <cell r="C16593" t="str">
            <v>M401</v>
          </cell>
          <cell r="D16593">
            <v>2</v>
          </cell>
          <cell r="M16593">
            <v>0.30720000000000003</v>
          </cell>
          <cell r="R16593">
            <v>0.75161301369862998</v>
          </cell>
          <cell r="BC16593">
            <v>0</v>
          </cell>
          <cell r="BD16593">
            <v>5388.1469767441868</v>
          </cell>
          <cell r="BF16593">
            <v>93</v>
          </cell>
          <cell r="BG16593">
            <v>93</v>
          </cell>
          <cell r="BH16593">
            <v>0</v>
          </cell>
          <cell r="BI16593">
            <v>1493</v>
          </cell>
          <cell r="BK16593">
            <v>0</v>
          </cell>
          <cell r="BL16593">
            <v>1302.0348837209303</v>
          </cell>
        </row>
        <row r="16594">
          <cell r="A16594">
            <v>1550</v>
          </cell>
          <cell r="B16594" t="str">
            <v>Solution B</v>
          </cell>
          <cell r="C16594" t="str">
            <v>M402</v>
          </cell>
          <cell r="D16594">
            <v>3</v>
          </cell>
          <cell r="M16594">
            <v>0.30720000000000003</v>
          </cell>
          <cell r="R16594">
            <v>0.75161301369862998</v>
          </cell>
          <cell r="BC16594">
            <v>1637.3874204946997</v>
          </cell>
          <cell r="BD16594">
            <v>0</v>
          </cell>
          <cell r="BF16594">
            <v>93</v>
          </cell>
          <cell r="BG16594">
            <v>93</v>
          </cell>
          <cell r="BH16594">
            <v>0</v>
          </cell>
          <cell r="BI16594">
            <v>1493</v>
          </cell>
          <cell r="BK16594">
            <v>493.28193832599118</v>
          </cell>
          <cell r="BL16594">
            <v>0</v>
          </cell>
        </row>
        <row r="16595">
          <cell r="A16595">
            <v>1550</v>
          </cell>
          <cell r="B16595" t="str">
            <v>Solution C</v>
          </cell>
          <cell r="C16595" t="str">
            <v>M403</v>
          </cell>
          <cell r="D16595">
            <v>4</v>
          </cell>
          <cell r="M16595">
            <v>0.30720000000000003</v>
          </cell>
          <cell r="R16595">
            <v>0</v>
          </cell>
          <cell r="BC16595">
            <v>4633.8064000000004</v>
          </cell>
          <cell r="BD16595">
            <v>0</v>
          </cell>
          <cell r="BF16595">
            <v>93</v>
          </cell>
          <cell r="BG16595">
            <v>93</v>
          </cell>
          <cell r="BH16595">
            <v>0</v>
          </cell>
          <cell r="BI16595">
            <v>1493</v>
          </cell>
          <cell r="BK16595">
            <v>1119.75</v>
          </cell>
          <cell r="BL16595">
            <v>0</v>
          </cell>
        </row>
        <row r="16596">
          <cell r="A16596">
            <v>1550</v>
          </cell>
          <cell r="B16596" t="str">
            <v>Solution E</v>
          </cell>
          <cell r="C16596" t="str">
            <v>M404</v>
          </cell>
          <cell r="D16596">
            <v>5</v>
          </cell>
          <cell r="M16596">
            <v>0.30720000000000003</v>
          </cell>
          <cell r="R16596">
            <v>0.75161301369862998</v>
          </cell>
          <cell r="BC16596">
            <v>818.69371024734983</v>
          </cell>
          <cell r="BD16596">
            <v>2694.0734883720934</v>
          </cell>
          <cell r="BF16596">
            <v>93</v>
          </cell>
          <cell r="BG16596">
            <v>93</v>
          </cell>
          <cell r="BH16596">
            <v>0</v>
          </cell>
          <cell r="BI16596">
            <v>1493</v>
          </cell>
          <cell r="BK16596">
            <v>1302.0348837209303</v>
          </cell>
          <cell r="BL16596">
            <v>0</v>
          </cell>
        </row>
        <row r="16597">
          <cell r="A16597">
            <v>1550</v>
          </cell>
          <cell r="B16597" t="str">
            <v>Solution G</v>
          </cell>
          <cell r="C16597" t="str">
            <v>M405</v>
          </cell>
          <cell r="D16597">
            <v>6</v>
          </cell>
          <cell r="M16597">
            <v>0.30720000000000003</v>
          </cell>
          <cell r="R16597">
            <v>0.75161301369862998</v>
          </cell>
          <cell r="BC16597">
            <v>1485.1943589743591</v>
          </cell>
          <cell r="BD16597">
            <v>0</v>
          </cell>
          <cell r="BF16597">
            <v>93</v>
          </cell>
          <cell r="BG16597">
            <v>93</v>
          </cell>
          <cell r="BH16597">
            <v>0</v>
          </cell>
          <cell r="BI16597">
            <v>1493</v>
          </cell>
          <cell r="BK16597">
            <v>493.28193832599118</v>
          </cell>
          <cell r="BL16597">
            <v>0</v>
          </cell>
        </row>
        <row r="16598">
          <cell r="A16598">
            <v>1550</v>
          </cell>
          <cell r="B16598" t="str">
            <v>Solution H</v>
          </cell>
          <cell r="C16598" t="str">
            <v>M406</v>
          </cell>
          <cell r="D16598">
            <v>7</v>
          </cell>
          <cell r="M16598">
            <v>0.30720000000000003</v>
          </cell>
          <cell r="R16598">
            <v>0.75161301369862998</v>
          </cell>
          <cell r="BC16598">
            <v>0</v>
          </cell>
          <cell r="BD16598">
            <v>4633.8064000000004</v>
          </cell>
          <cell r="BF16598">
            <v>93</v>
          </cell>
          <cell r="BG16598">
            <v>93</v>
          </cell>
          <cell r="BH16598">
            <v>0</v>
          </cell>
          <cell r="BI16598">
            <v>1493</v>
          </cell>
          <cell r="BK16598">
            <v>0</v>
          </cell>
          <cell r="BL16598">
            <v>1119.75</v>
          </cell>
        </row>
        <row r="16599">
          <cell r="A16599">
            <v>1550</v>
          </cell>
          <cell r="B16599" t="str">
            <v>Solution I</v>
          </cell>
          <cell r="C16599" t="str">
            <v>M407</v>
          </cell>
          <cell r="D16599">
            <v>8</v>
          </cell>
          <cell r="M16599">
            <v>0.30720000000000003</v>
          </cell>
          <cell r="R16599">
            <v>0.75161301369862998</v>
          </cell>
          <cell r="BC16599">
            <v>0</v>
          </cell>
          <cell r="BD16599">
            <v>7128.9329230769235</v>
          </cell>
          <cell r="BF16599">
            <v>93</v>
          </cell>
          <cell r="BG16599">
            <v>93</v>
          </cell>
          <cell r="BH16599">
            <v>0</v>
          </cell>
          <cell r="BI16599">
            <v>1493</v>
          </cell>
          <cell r="BK16599">
            <v>0</v>
          </cell>
          <cell r="BL16599">
            <v>1722.6923076923076</v>
          </cell>
        </row>
        <row r="16600">
          <cell r="A16600">
            <v>1550</v>
          </cell>
          <cell r="B16600" t="str">
            <v>Solution J</v>
          </cell>
          <cell r="C16600" t="str">
            <v>M408</v>
          </cell>
          <cell r="D16600">
            <v>9</v>
          </cell>
          <cell r="M16600">
            <v>0.30720000000000003</v>
          </cell>
          <cell r="R16600">
            <v>0.75161301369862998</v>
          </cell>
          <cell r="BC16600">
            <v>2041.3244052863438</v>
          </cell>
          <cell r="BD16600">
            <v>0</v>
          </cell>
          <cell r="BF16600">
            <v>93</v>
          </cell>
          <cell r="BG16600">
            <v>93</v>
          </cell>
          <cell r="BH16600">
            <v>0</v>
          </cell>
          <cell r="BI16600">
            <v>1493</v>
          </cell>
          <cell r="BK16600">
            <v>493.28193832599118</v>
          </cell>
          <cell r="BL16600">
            <v>0</v>
          </cell>
        </row>
        <row r="16601">
          <cell r="A16601">
            <v>1550</v>
          </cell>
          <cell r="B16601" t="str">
            <v>BAU</v>
          </cell>
          <cell r="C16601" t="str">
            <v>M472</v>
          </cell>
          <cell r="D16601">
            <v>73</v>
          </cell>
          <cell r="M16601">
            <v>0.30720000000000003</v>
          </cell>
          <cell r="R16601">
            <v>0.75161301369862998</v>
          </cell>
          <cell r="BC16601">
            <v>0</v>
          </cell>
          <cell r="BD16601">
            <v>5388.1469767441868</v>
          </cell>
          <cell r="BF16601">
            <v>93</v>
          </cell>
          <cell r="BG16601">
            <v>93</v>
          </cell>
          <cell r="BH16601">
            <v>0</v>
          </cell>
          <cell r="BI16601">
            <v>1493</v>
          </cell>
          <cell r="BK16601">
            <v>0</v>
          </cell>
          <cell r="BL16601">
            <v>1493</v>
          </cell>
        </row>
        <row r="16602">
          <cell r="A16602">
            <v>1550</v>
          </cell>
          <cell r="B16602" t="str">
            <v>Solution A</v>
          </cell>
          <cell r="C16602" t="str">
            <v>M473</v>
          </cell>
          <cell r="D16602">
            <v>74</v>
          </cell>
          <cell r="M16602">
            <v>0.30720000000000003</v>
          </cell>
          <cell r="R16602">
            <v>0.75161301369862998</v>
          </cell>
          <cell r="BC16602">
            <v>0</v>
          </cell>
          <cell r="BD16602">
            <v>5388.1469767441868</v>
          </cell>
          <cell r="BF16602">
            <v>93</v>
          </cell>
          <cell r="BG16602">
            <v>93</v>
          </cell>
          <cell r="BH16602">
            <v>0</v>
          </cell>
          <cell r="BI16602">
            <v>1493</v>
          </cell>
          <cell r="BK16602">
            <v>0</v>
          </cell>
          <cell r="BL16602">
            <v>1302.0348837209303</v>
          </cell>
        </row>
        <row r="16603">
          <cell r="A16603">
            <v>1550</v>
          </cell>
          <cell r="B16603" t="str">
            <v>Solution B</v>
          </cell>
          <cell r="C16603" t="str">
            <v>M474</v>
          </cell>
          <cell r="D16603">
            <v>75</v>
          </cell>
          <cell r="M16603">
            <v>0.30720000000000003</v>
          </cell>
          <cell r="R16603">
            <v>0.75161301369862998</v>
          </cell>
          <cell r="BC16603">
            <v>1637.3874204946997</v>
          </cell>
          <cell r="BD16603">
            <v>0</v>
          </cell>
          <cell r="BF16603">
            <v>93</v>
          </cell>
          <cell r="BG16603">
            <v>93</v>
          </cell>
          <cell r="BH16603">
            <v>0</v>
          </cell>
          <cell r="BI16603">
            <v>1493</v>
          </cell>
          <cell r="BK16603">
            <v>493.28193832599118</v>
          </cell>
          <cell r="BL16603">
            <v>0</v>
          </cell>
        </row>
        <row r="16604">
          <cell r="A16604">
            <v>1550</v>
          </cell>
          <cell r="B16604" t="str">
            <v>Solution C</v>
          </cell>
          <cell r="C16604" t="str">
            <v>M475</v>
          </cell>
          <cell r="D16604">
            <v>76</v>
          </cell>
          <cell r="M16604">
            <v>0.30720000000000003</v>
          </cell>
          <cell r="R16604">
            <v>0</v>
          </cell>
          <cell r="BC16604">
            <v>4633.8064000000004</v>
          </cell>
          <cell r="BD16604">
            <v>0</v>
          </cell>
          <cell r="BF16604">
            <v>93</v>
          </cell>
          <cell r="BG16604">
            <v>93</v>
          </cell>
          <cell r="BH16604">
            <v>0</v>
          </cell>
          <cell r="BI16604">
            <v>1493</v>
          </cell>
          <cell r="BK16604">
            <v>1119.75</v>
          </cell>
          <cell r="BL16604">
            <v>0</v>
          </cell>
        </row>
        <row r="16605">
          <cell r="A16605">
            <v>1550</v>
          </cell>
          <cell r="B16605" t="str">
            <v>Solution E</v>
          </cell>
          <cell r="C16605" t="str">
            <v>M476</v>
          </cell>
          <cell r="D16605">
            <v>77</v>
          </cell>
          <cell r="M16605">
            <v>0.30720000000000003</v>
          </cell>
          <cell r="R16605">
            <v>0.75161301369862998</v>
          </cell>
          <cell r="BC16605">
            <v>818.69371024734983</v>
          </cell>
          <cell r="BD16605">
            <v>2694.0734883720934</v>
          </cell>
          <cell r="BF16605">
            <v>93</v>
          </cell>
          <cell r="BG16605">
            <v>93</v>
          </cell>
          <cell r="BH16605">
            <v>0</v>
          </cell>
          <cell r="BI16605">
            <v>1493</v>
          </cell>
          <cell r="BK16605">
            <v>1302.0348837209303</v>
          </cell>
          <cell r="BL16605">
            <v>0</v>
          </cell>
        </row>
        <row r="16606">
          <cell r="A16606">
            <v>1550</v>
          </cell>
          <cell r="B16606" t="str">
            <v>Solution G</v>
          </cell>
          <cell r="C16606" t="str">
            <v>M477</v>
          </cell>
          <cell r="D16606">
            <v>78</v>
          </cell>
          <cell r="M16606">
            <v>0.30720000000000003</v>
          </cell>
          <cell r="R16606">
            <v>0.75161301369862998</v>
          </cell>
          <cell r="BC16606">
            <v>1485.1943589743591</v>
          </cell>
          <cell r="BD16606">
            <v>0</v>
          </cell>
          <cell r="BF16606">
            <v>93</v>
          </cell>
          <cell r="BG16606">
            <v>93</v>
          </cell>
          <cell r="BH16606">
            <v>0</v>
          </cell>
          <cell r="BI16606">
            <v>1493</v>
          </cell>
          <cell r="BK16606">
            <v>493.28193832599118</v>
          </cell>
          <cell r="BL16606">
            <v>0</v>
          </cell>
        </row>
        <row r="16607">
          <cell r="A16607">
            <v>1550</v>
          </cell>
          <cell r="B16607" t="str">
            <v>Solution H</v>
          </cell>
          <cell r="C16607" t="str">
            <v>M478</v>
          </cell>
          <cell r="D16607">
            <v>79</v>
          </cell>
          <cell r="M16607">
            <v>0.30720000000000003</v>
          </cell>
          <cell r="R16607">
            <v>0.75161301369862998</v>
          </cell>
          <cell r="BC16607">
            <v>0</v>
          </cell>
          <cell r="BD16607">
            <v>4633.8064000000004</v>
          </cell>
          <cell r="BF16607">
            <v>93</v>
          </cell>
          <cell r="BG16607">
            <v>93</v>
          </cell>
          <cell r="BH16607">
            <v>0</v>
          </cell>
          <cell r="BI16607">
            <v>1493</v>
          </cell>
          <cell r="BK16607">
            <v>0</v>
          </cell>
          <cell r="BL16607">
            <v>1119.75</v>
          </cell>
        </row>
        <row r="16608">
          <cell r="A16608">
            <v>1550</v>
          </cell>
          <cell r="B16608" t="str">
            <v>Solution I</v>
          </cell>
          <cell r="C16608" t="str">
            <v>M479</v>
          </cell>
          <cell r="D16608">
            <v>80</v>
          </cell>
          <cell r="M16608">
            <v>0.30720000000000003</v>
          </cell>
          <cell r="R16608">
            <v>0.75161301369862998</v>
          </cell>
          <cell r="BC16608">
            <v>0</v>
          </cell>
          <cell r="BD16608">
            <v>7128.9329230769235</v>
          </cell>
          <cell r="BF16608">
            <v>93</v>
          </cell>
          <cell r="BG16608">
            <v>93</v>
          </cell>
          <cell r="BH16608">
            <v>0</v>
          </cell>
          <cell r="BI16608">
            <v>1493</v>
          </cell>
          <cell r="BK16608">
            <v>0</v>
          </cell>
          <cell r="BL16608">
            <v>1722.6923076923076</v>
          </cell>
        </row>
        <row r="16609">
          <cell r="A16609">
            <v>1550</v>
          </cell>
          <cell r="B16609" t="str">
            <v>Solution J</v>
          </cell>
          <cell r="C16609" t="str">
            <v>M480</v>
          </cell>
          <cell r="D16609">
            <v>81</v>
          </cell>
          <cell r="M16609">
            <v>0.30720000000000003</v>
          </cell>
          <cell r="R16609">
            <v>0.75161301369862998</v>
          </cell>
          <cell r="BC16609">
            <v>2041.3244052863438</v>
          </cell>
          <cell r="BD16609">
            <v>0</v>
          </cell>
          <cell r="BF16609">
            <v>93</v>
          </cell>
          <cell r="BG16609">
            <v>93</v>
          </cell>
          <cell r="BH16609">
            <v>0</v>
          </cell>
          <cell r="BI16609">
            <v>1493</v>
          </cell>
          <cell r="BK16609">
            <v>493.28193832599118</v>
          </cell>
          <cell r="BL16609">
            <v>0</v>
          </cell>
        </row>
        <row r="16610">
          <cell r="A16610">
            <v>1551</v>
          </cell>
          <cell r="B16610" t="str">
            <v>BAU</v>
          </cell>
          <cell r="C16610" t="str">
            <v>M420</v>
          </cell>
          <cell r="D16610">
            <v>21</v>
          </cell>
          <cell r="E16610" t="str">
            <v>C001</v>
          </cell>
          <cell r="G16610">
            <v>1</v>
          </cell>
          <cell r="M16610">
            <v>790.12134862699997</v>
          </cell>
          <cell r="R16610">
            <v>17.681948529411766</v>
          </cell>
          <cell r="BC16610">
            <v>0</v>
          </cell>
          <cell r="BD16610">
            <v>708821.8834361654</v>
          </cell>
          <cell r="BF16610">
            <v>56816</v>
          </cell>
          <cell r="BG16610">
            <v>31564.444444444445</v>
          </cell>
          <cell r="BH16610">
            <v>8588</v>
          </cell>
          <cell r="BI16610">
            <v>34354</v>
          </cell>
          <cell r="BK16610">
            <v>8588</v>
          </cell>
          <cell r="BL16610">
            <v>34354</v>
          </cell>
        </row>
        <row r="16611">
          <cell r="A16611">
            <v>1551</v>
          </cell>
          <cell r="B16611" t="str">
            <v>Solution A</v>
          </cell>
          <cell r="C16611" t="str">
            <v>M421</v>
          </cell>
          <cell r="D16611">
            <v>22</v>
          </cell>
          <cell r="E16611" t="str">
            <v>C001</v>
          </cell>
          <cell r="G16611">
            <v>1</v>
          </cell>
          <cell r="M16611">
            <v>790.12134862699997</v>
          </cell>
          <cell r="R16611">
            <v>17.681948529411766</v>
          </cell>
          <cell r="BC16611">
            <v>0</v>
          </cell>
          <cell r="BD16611">
            <v>708821.8834361654</v>
          </cell>
          <cell r="BF16611">
            <v>56816</v>
          </cell>
          <cell r="BG16611">
            <v>31564.444444444445</v>
          </cell>
          <cell r="BH16611">
            <v>8588</v>
          </cell>
          <cell r="BI16611">
            <v>34354</v>
          </cell>
          <cell r="BK16611">
            <v>8588</v>
          </cell>
          <cell r="BL16611">
            <v>29959.883720930233</v>
          </cell>
        </row>
        <row r="16612">
          <cell r="A16612">
            <v>1551</v>
          </cell>
          <cell r="B16612" t="str">
            <v>Solution B</v>
          </cell>
          <cell r="C16612" t="str">
            <v>M422</v>
          </cell>
          <cell r="D16612">
            <v>23</v>
          </cell>
          <cell r="E16612" t="str">
            <v>C001</v>
          </cell>
          <cell r="G16612">
            <v>1</v>
          </cell>
          <cell r="M16612">
            <v>790.12134862699997</v>
          </cell>
          <cell r="R16612">
            <v>17.681948529411766</v>
          </cell>
          <cell r="BC16612">
            <v>215401.70309367572</v>
          </cell>
          <cell r="BD16612">
            <v>0</v>
          </cell>
          <cell r="BF16612">
            <v>56816</v>
          </cell>
          <cell r="BG16612">
            <v>31564.444444444445</v>
          </cell>
          <cell r="BH16612">
            <v>8588</v>
          </cell>
          <cell r="BI16612">
            <v>34354</v>
          </cell>
          <cell r="BK16612">
            <v>19938.440528634361</v>
          </cell>
          <cell r="BL16612">
            <v>0</v>
          </cell>
        </row>
        <row r="16613">
          <cell r="A16613">
            <v>1551</v>
          </cell>
          <cell r="B16613" t="str">
            <v>Solution C</v>
          </cell>
          <cell r="C16613" t="str">
            <v>M423</v>
          </cell>
          <cell r="D16613">
            <v>24</v>
          </cell>
          <cell r="E16613" t="str">
            <v>C001</v>
          </cell>
          <cell r="G16613">
            <v>1</v>
          </cell>
          <cell r="M16613">
            <v>790.12134862699997</v>
          </cell>
          <cell r="R16613">
            <v>0</v>
          </cell>
          <cell r="BC16613">
            <v>609586.81975510227</v>
          </cell>
          <cell r="BD16613">
            <v>0</v>
          </cell>
          <cell r="BF16613">
            <v>56816</v>
          </cell>
          <cell r="BG16613">
            <v>31564.444444444445</v>
          </cell>
          <cell r="BH16613">
            <v>8588</v>
          </cell>
          <cell r="BI16613">
            <v>34354</v>
          </cell>
          <cell r="BK16613">
            <v>34353.5</v>
          </cell>
          <cell r="BL16613">
            <v>0</v>
          </cell>
        </row>
        <row r="16614">
          <cell r="A16614">
            <v>1551</v>
          </cell>
          <cell r="B16614" t="str">
            <v>Solution E</v>
          </cell>
          <cell r="C16614" t="str">
            <v>M424</v>
          </cell>
          <cell r="D16614">
            <v>25</v>
          </cell>
          <cell r="E16614" t="str">
            <v>C001</v>
          </cell>
          <cell r="G16614">
            <v>1</v>
          </cell>
          <cell r="M16614">
            <v>790.12134862699997</v>
          </cell>
          <cell r="R16614">
            <v>17.681948529411766</v>
          </cell>
          <cell r="BC16614">
            <v>107700.85154683786</v>
          </cell>
          <cell r="BD16614">
            <v>354410.9417180827</v>
          </cell>
          <cell r="BF16614">
            <v>56816</v>
          </cell>
          <cell r="BG16614">
            <v>31564.444444444445</v>
          </cell>
          <cell r="BH16614">
            <v>8588</v>
          </cell>
          <cell r="BI16614">
            <v>34354</v>
          </cell>
          <cell r="BK16614">
            <v>38547.883720930229</v>
          </cell>
          <cell r="BL16614">
            <v>0</v>
          </cell>
        </row>
        <row r="16615">
          <cell r="A16615">
            <v>1551</v>
          </cell>
          <cell r="B16615" t="str">
            <v>Solution G</v>
          </cell>
          <cell r="C16615" t="str">
            <v>M425</v>
          </cell>
          <cell r="D16615">
            <v>26</v>
          </cell>
          <cell r="E16615" t="str">
            <v>C001</v>
          </cell>
          <cell r="G16615">
            <v>1</v>
          </cell>
          <cell r="M16615">
            <v>790.12134862699997</v>
          </cell>
          <cell r="R16615">
            <v>17.681948529411766</v>
          </cell>
          <cell r="BC16615">
            <v>195380.39094714815</v>
          </cell>
          <cell r="BD16615">
            <v>0</v>
          </cell>
          <cell r="BF16615">
            <v>56816</v>
          </cell>
          <cell r="BG16615">
            <v>31564.444444444445</v>
          </cell>
          <cell r="BH16615">
            <v>8588</v>
          </cell>
          <cell r="BI16615">
            <v>34354</v>
          </cell>
          <cell r="BK16615">
            <v>19938.440528634361</v>
          </cell>
          <cell r="BL16615">
            <v>0</v>
          </cell>
        </row>
        <row r="16616">
          <cell r="A16616">
            <v>1551</v>
          </cell>
          <cell r="B16616" t="str">
            <v>Solution H</v>
          </cell>
          <cell r="C16616" t="str">
            <v>M426</v>
          </cell>
          <cell r="D16616">
            <v>27</v>
          </cell>
          <cell r="E16616" t="str">
            <v>C001</v>
          </cell>
          <cell r="G16616">
            <v>1</v>
          </cell>
          <cell r="M16616">
            <v>790.12134862699997</v>
          </cell>
          <cell r="R16616">
            <v>17.681948529411766</v>
          </cell>
          <cell r="BC16616">
            <v>0</v>
          </cell>
          <cell r="BD16616">
            <v>609586.81975510227</v>
          </cell>
          <cell r="BF16616">
            <v>56816</v>
          </cell>
          <cell r="BG16616">
            <v>31564.444444444445</v>
          </cell>
          <cell r="BH16616">
            <v>8588</v>
          </cell>
          <cell r="BI16616">
            <v>34354</v>
          </cell>
          <cell r="BK16616">
            <v>8588</v>
          </cell>
          <cell r="BL16616">
            <v>25765.5</v>
          </cell>
        </row>
        <row r="16617">
          <cell r="A16617">
            <v>1551</v>
          </cell>
          <cell r="B16617" t="str">
            <v>Solution I</v>
          </cell>
          <cell r="C16617" t="str">
            <v>M427</v>
          </cell>
          <cell r="D16617">
            <v>28</v>
          </cell>
          <cell r="E16617" t="str">
            <v>C001</v>
          </cell>
          <cell r="G16617">
            <v>1</v>
          </cell>
          <cell r="M16617">
            <v>790.12134862699997</v>
          </cell>
          <cell r="R16617">
            <v>17.681948529411766</v>
          </cell>
          <cell r="BC16617">
            <v>0</v>
          </cell>
          <cell r="BD16617">
            <v>937825.87654631119</v>
          </cell>
          <cell r="BF16617">
            <v>56816</v>
          </cell>
          <cell r="BG16617">
            <v>31564.444444444445</v>
          </cell>
          <cell r="BH16617">
            <v>8588</v>
          </cell>
          <cell r="BI16617">
            <v>34354</v>
          </cell>
          <cell r="BK16617">
            <v>8588</v>
          </cell>
          <cell r="BL16617">
            <v>39639.230769230766</v>
          </cell>
        </row>
        <row r="16618">
          <cell r="A16618">
            <v>1551</v>
          </cell>
          <cell r="B16618" t="str">
            <v>Solution J</v>
          </cell>
          <cell r="C16618" t="str">
            <v>M428</v>
          </cell>
          <cell r="D16618">
            <v>29</v>
          </cell>
          <cell r="E16618" t="str">
            <v>C001</v>
          </cell>
          <cell r="G16618">
            <v>1</v>
          </cell>
          <cell r="M16618">
            <v>790.12134862699997</v>
          </cell>
          <cell r="R16618">
            <v>17.681948529411766</v>
          </cell>
          <cell r="BC16618">
            <v>268540.44923132256</v>
          </cell>
          <cell r="BD16618">
            <v>0</v>
          </cell>
          <cell r="BF16618">
            <v>56816</v>
          </cell>
          <cell r="BG16618">
            <v>31564.444444444445</v>
          </cell>
          <cell r="BH16618">
            <v>8588</v>
          </cell>
          <cell r="BI16618">
            <v>34354</v>
          </cell>
          <cell r="BK16618">
            <v>19938.440528634361</v>
          </cell>
          <cell r="BL16618">
            <v>0</v>
          </cell>
        </row>
        <row r="16619">
          <cell r="A16619">
            <v>1551</v>
          </cell>
          <cell r="B16619" t="str">
            <v>BAU</v>
          </cell>
          <cell r="C16619" t="str">
            <v>M492</v>
          </cell>
          <cell r="D16619">
            <v>93</v>
          </cell>
          <cell r="E16619" t="str">
            <v>C002</v>
          </cell>
          <cell r="G16619">
            <v>2</v>
          </cell>
          <cell r="M16619">
            <v>790.12134862699997</v>
          </cell>
          <cell r="R16619">
            <v>17.681948529411766</v>
          </cell>
          <cell r="BC16619">
            <v>0</v>
          </cell>
          <cell r="BD16619">
            <v>708821.8834361654</v>
          </cell>
          <cell r="BF16619">
            <v>56816</v>
          </cell>
          <cell r="BG16619">
            <v>25825.454545454544</v>
          </cell>
          <cell r="BH16619">
            <v>8588</v>
          </cell>
          <cell r="BI16619">
            <v>34354</v>
          </cell>
          <cell r="BK16619">
            <v>8588</v>
          </cell>
          <cell r="BL16619">
            <v>34354</v>
          </cell>
        </row>
        <row r="16620">
          <cell r="A16620">
            <v>1551</v>
          </cell>
          <cell r="B16620" t="str">
            <v>Solution A</v>
          </cell>
          <cell r="C16620" t="str">
            <v>M493</v>
          </cell>
          <cell r="D16620">
            <v>94</v>
          </cell>
          <cell r="E16620" t="str">
            <v>C002</v>
          </cell>
          <cell r="G16620">
            <v>2</v>
          </cell>
          <cell r="M16620">
            <v>790.12134862699997</v>
          </cell>
          <cell r="R16620">
            <v>17.681948529411766</v>
          </cell>
          <cell r="BC16620">
            <v>0</v>
          </cell>
          <cell r="BD16620">
            <v>708821.8834361654</v>
          </cell>
          <cell r="BF16620">
            <v>56816</v>
          </cell>
          <cell r="BG16620">
            <v>25825.454545454544</v>
          </cell>
          <cell r="BH16620">
            <v>8588</v>
          </cell>
          <cell r="BI16620">
            <v>34354</v>
          </cell>
          <cell r="BK16620">
            <v>8588</v>
          </cell>
          <cell r="BL16620">
            <v>29959.883720930233</v>
          </cell>
        </row>
        <row r="16621">
          <cell r="A16621">
            <v>1551</v>
          </cell>
          <cell r="B16621" t="str">
            <v>Solution B</v>
          </cell>
          <cell r="C16621" t="str">
            <v>M494</v>
          </cell>
          <cell r="D16621">
            <v>95</v>
          </cell>
          <cell r="E16621" t="str">
            <v>C002</v>
          </cell>
          <cell r="G16621">
            <v>2</v>
          </cell>
          <cell r="M16621">
            <v>790.12134862699997</v>
          </cell>
          <cell r="R16621">
            <v>17.681948529411766</v>
          </cell>
          <cell r="BC16621">
            <v>215401.70309367572</v>
          </cell>
          <cell r="BD16621">
            <v>0</v>
          </cell>
          <cell r="BF16621">
            <v>56816</v>
          </cell>
          <cell r="BG16621">
            <v>25825.454545454544</v>
          </cell>
          <cell r="BH16621">
            <v>8588</v>
          </cell>
          <cell r="BI16621">
            <v>34354</v>
          </cell>
          <cell r="BK16621">
            <v>19938.440528634361</v>
          </cell>
          <cell r="BL16621">
            <v>0</v>
          </cell>
        </row>
        <row r="16622">
          <cell r="A16622">
            <v>1551</v>
          </cell>
          <cell r="B16622" t="str">
            <v>Solution C</v>
          </cell>
          <cell r="C16622" t="str">
            <v>M495</v>
          </cell>
          <cell r="D16622">
            <v>96</v>
          </cell>
          <cell r="E16622" t="str">
            <v>C002</v>
          </cell>
          <cell r="G16622">
            <v>2</v>
          </cell>
          <cell r="M16622">
            <v>790.12134862699997</v>
          </cell>
          <cell r="R16622">
            <v>0</v>
          </cell>
          <cell r="BC16622">
            <v>609586.81975510227</v>
          </cell>
          <cell r="BD16622">
            <v>0</v>
          </cell>
          <cell r="BF16622">
            <v>56816</v>
          </cell>
          <cell r="BG16622">
            <v>25825.454545454544</v>
          </cell>
          <cell r="BH16622">
            <v>8588</v>
          </cell>
          <cell r="BI16622">
            <v>34354</v>
          </cell>
          <cell r="BK16622">
            <v>34353.5</v>
          </cell>
          <cell r="BL16622">
            <v>0</v>
          </cell>
        </row>
        <row r="16623">
          <cell r="A16623">
            <v>1551</v>
          </cell>
          <cell r="B16623" t="str">
            <v>Solution E</v>
          </cell>
          <cell r="C16623" t="str">
            <v>M496</v>
          </cell>
          <cell r="D16623">
            <v>97</v>
          </cell>
          <cell r="E16623" t="str">
            <v>C002</v>
          </cell>
          <cell r="G16623">
            <v>2</v>
          </cell>
          <cell r="M16623">
            <v>790.12134862699997</v>
          </cell>
          <cell r="R16623">
            <v>17.681948529411766</v>
          </cell>
          <cell r="BC16623">
            <v>107700.85154683786</v>
          </cell>
          <cell r="BD16623">
            <v>354410.9417180827</v>
          </cell>
          <cell r="BF16623">
            <v>56816</v>
          </cell>
          <cell r="BG16623">
            <v>25825.454545454544</v>
          </cell>
          <cell r="BH16623">
            <v>8588</v>
          </cell>
          <cell r="BI16623">
            <v>34354</v>
          </cell>
          <cell r="BK16623">
            <v>38547.883720930229</v>
          </cell>
          <cell r="BL16623">
            <v>0</v>
          </cell>
        </row>
        <row r="16624">
          <cell r="A16624">
            <v>1551</v>
          </cell>
          <cell r="B16624" t="str">
            <v>Solution G</v>
          </cell>
          <cell r="C16624" t="str">
            <v>M497</v>
          </cell>
          <cell r="D16624">
            <v>98</v>
          </cell>
          <cell r="E16624" t="str">
            <v>C002</v>
          </cell>
          <cell r="G16624">
            <v>2</v>
          </cell>
          <cell r="M16624">
            <v>790.12134862699997</v>
          </cell>
          <cell r="R16624">
            <v>17.681948529411766</v>
          </cell>
          <cell r="BC16624">
            <v>195380.39094714815</v>
          </cell>
          <cell r="BD16624">
            <v>0</v>
          </cell>
          <cell r="BF16624">
            <v>56816</v>
          </cell>
          <cell r="BG16624">
            <v>25825.454545454544</v>
          </cell>
          <cell r="BH16624">
            <v>8588</v>
          </cell>
          <cell r="BI16624">
            <v>34354</v>
          </cell>
          <cell r="BK16624">
            <v>19938.440528634361</v>
          </cell>
          <cell r="BL16624">
            <v>0</v>
          </cell>
        </row>
        <row r="16625">
          <cell r="A16625">
            <v>1551</v>
          </cell>
          <cell r="B16625" t="str">
            <v>Solution H</v>
          </cell>
          <cell r="C16625" t="str">
            <v>M498</v>
          </cell>
          <cell r="D16625">
            <v>99</v>
          </cell>
          <cell r="E16625" t="str">
            <v>C002</v>
          </cell>
          <cell r="G16625">
            <v>2</v>
          </cell>
          <cell r="M16625">
            <v>790.12134862699997</v>
          </cell>
          <cell r="R16625">
            <v>17.681948529411766</v>
          </cell>
          <cell r="BC16625">
            <v>0</v>
          </cell>
          <cell r="BD16625">
            <v>609586.81975510227</v>
          </cell>
          <cell r="BF16625">
            <v>56816</v>
          </cell>
          <cell r="BG16625">
            <v>25825.454545454544</v>
          </cell>
          <cell r="BH16625">
            <v>8588</v>
          </cell>
          <cell r="BI16625">
            <v>34354</v>
          </cell>
          <cell r="BK16625">
            <v>8588</v>
          </cell>
          <cell r="BL16625">
            <v>25765.5</v>
          </cell>
        </row>
        <row r="16626">
          <cell r="A16626">
            <v>1551</v>
          </cell>
          <cell r="B16626" t="str">
            <v>Solution I</v>
          </cell>
          <cell r="C16626" t="str">
            <v>M499</v>
          </cell>
          <cell r="D16626">
            <v>100</v>
          </cell>
          <cell r="E16626" t="str">
            <v>C002</v>
          </cell>
          <cell r="G16626">
            <v>2</v>
          </cell>
          <cell r="M16626">
            <v>790.12134862699997</v>
          </cell>
          <cell r="R16626">
            <v>17.681948529411766</v>
          </cell>
          <cell r="BC16626">
            <v>0</v>
          </cell>
          <cell r="BD16626">
            <v>937825.87654631119</v>
          </cell>
          <cell r="BF16626">
            <v>56816</v>
          </cell>
          <cell r="BG16626">
            <v>25825.454545454544</v>
          </cell>
          <cell r="BH16626">
            <v>8588</v>
          </cell>
          <cell r="BI16626">
            <v>34354</v>
          </cell>
          <cell r="BK16626">
            <v>8588</v>
          </cell>
          <cell r="BL16626">
            <v>39639.230769230766</v>
          </cell>
        </row>
        <row r="16627">
          <cell r="A16627">
            <v>1551</v>
          </cell>
          <cell r="B16627" t="str">
            <v>Solution J</v>
          </cell>
          <cell r="C16627" t="str">
            <v>M500</v>
          </cell>
          <cell r="D16627">
            <v>101</v>
          </cell>
          <cell r="E16627" t="str">
            <v>C002</v>
          </cell>
          <cell r="G16627">
            <v>2</v>
          </cell>
          <cell r="M16627">
            <v>790.12134862699997</v>
          </cell>
          <cell r="R16627">
            <v>17.681948529411766</v>
          </cell>
          <cell r="BC16627">
            <v>268540.44923132256</v>
          </cell>
          <cell r="BD16627">
            <v>0</v>
          </cell>
          <cell r="BF16627">
            <v>56816</v>
          </cell>
          <cell r="BG16627">
            <v>25825.454545454544</v>
          </cell>
          <cell r="BH16627">
            <v>8588</v>
          </cell>
          <cell r="BI16627">
            <v>34354</v>
          </cell>
          <cell r="BK16627">
            <v>19938.440528634361</v>
          </cell>
          <cell r="BL16627">
            <v>0</v>
          </cell>
        </row>
        <row r="16628">
          <cell r="A16628">
            <v>1552</v>
          </cell>
          <cell r="B16628" t="str">
            <v>BAU</v>
          </cell>
          <cell r="C16628" t="str">
            <v>M400</v>
          </cell>
          <cell r="D16628">
            <v>1</v>
          </cell>
          <cell r="M16628">
            <v>0.17920000000000003</v>
          </cell>
          <cell r="R16628">
            <v>0.11169117647058822</v>
          </cell>
          <cell r="BC16628">
            <v>0</v>
          </cell>
          <cell r="BD16628">
            <v>2160.7008744186051</v>
          </cell>
          <cell r="BF16628">
            <v>42</v>
          </cell>
          <cell r="BG16628">
            <v>42</v>
          </cell>
          <cell r="BH16628">
            <v>0</v>
          </cell>
          <cell r="BI16628">
            <v>217</v>
          </cell>
          <cell r="BK16628">
            <v>0</v>
          </cell>
          <cell r="BL16628">
            <v>217</v>
          </cell>
        </row>
        <row r="16629">
          <cell r="A16629">
            <v>1552</v>
          </cell>
          <cell r="B16629" t="str">
            <v>Solution A</v>
          </cell>
          <cell r="C16629" t="str">
            <v>M401</v>
          </cell>
          <cell r="D16629">
            <v>2</v>
          </cell>
          <cell r="M16629">
            <v>0.17920000000000003</v>
          </cell>
          <cell r="R16629">
            <v>0.11169117647058822</v>
          </cell>
          <cell r="BC16629">
            <v>0</v>
          </cell>
          <cell r="BD16629">
            <v>2160.7008744186051</v>
          </cell>
          <cell r="BF16629">
            <v>42</v>
          </cell>
          <cell r="BG16629">
            <v>42</v>
          </cell>
          <cell r="BH16629">
            <v>0</v>
          </cell>
          <cell r="BI16629">
            <v>217</v>
          </cell>
          <cell r="BK16629">
            <v>0</v>
          </cell>
          <cell r="BL16629">
            <v>189.24418604651163</v>
          </cell>
        </row>
        <row r="16630">
          <cell r="A16630">
            <v>1552</v>
          </cell>
          <cell r="B16630" t="str">
            <v>Solution B</v>
          </cell>
          <cell r="C16630" t="str">
            <v>M402</v>
          </cell>
          <cell r="D16630">
            <v>3</v>
          </cell>
          <cell r="M16630">
            <v>0.17920000000000003</v>
          </cell>
          <cell r="R16630">
            <v>0.11169117647058822</v>
          </cell>
          <cell r="BC16630">
            <v>656.60874628975273</v>
          </cell>
          <cell r="BD16630">
            <v>0</v>
          </cell>
          <cell r="BF16630">
            <v>42</v>
          </cell>
          <cell r="BG16630">
            <v>42</v>
          </cell>
          <cell r="BH16630">
            <v>0</v>
          </cell>
          <cell r="BI16630">
            <v>217</v>
          </cell>
          <cell r="BK16630">
            <v>71.696035242290748</v>
          </cell>
          <cell r="BL16630">
            <v>0</v>
          </cell>
        </row>
        <row r="16631">
          <cell r="A16631">
            <v>1552</v>
          </cell>
          <cell r="B16631" t="str">
            <v>Solution C</v>
          </cell>
          <cell r="C16631" t="str">
            <v>M403</v>
          </cell>
          <cell r="D16631">
            <v>4</v>
          </cell>
          <cell r="M16631">
            <v>0.17920000000000003</v>
          </cell>
          <cell r="R16631">
            <v>0</v>
          </cell>
          <cell r="BC16631">
            <v>1858.2027520000004</v>
          </cell>
          <cell r="BD16631">
            <v>0</v>
          </cell>
          <cell r="BF16631">
            <v>42</v>
          </cell>
          <cell r="BG16631">
            <v>42</v>
          </cell>
          <cell r="BH16631">
            <v>0</v>
          </cell>
          <cell r="BI16631">
            <v>217</v>
          </cell>
          <cell r="BK16631">
            <v>162.75</v>
          </cell>
          <cell r="BL16631">
            <v>0</v>
          </cell>
        </row>
        <row r="16632">
          <cell r="A16632">
            <v>1552</v>
          </cell>
          <cell r="B16632" t="str">
            <v>Solution E</v>
          </cell>
          <cell r="C16632" t="str">
            <v>M404</v>
          </cell>
          <cell r="D16632">
            <v>5</v>
          </cell>
          <cell r="M16632">
            <v>0.17920000000000003</v>
          </cell>
          <cell r="R16632">
            <v>0.11169117647058822</v>
          </cell>
          <cell r="BC16632">
            <v>328.30437314487637</v>
          </cell>
          <cell r="BD16632">
            <v>1080.3504372093025</v>
          </cell>
          <cell r="BF16632">
            <v>42</v>
          </cell>
          <cell r="BG16632">
            <v>42</v>
          </cell>
          <cell r="BH16632">
            <v>0</v>
          </cell>
          <cell r="BI16632">
            <v>217</v>
          </cell>
          <cell r="BK16632">
            <v>189.24418604651163</v>
          </cell>
          <cell r="BL16632">
            <v>0</v>
          </cell>
        </row>
        <row r="16633">
          <cell r="A16633">
            <v>1552</v>
          </cell>
          <cell r="B16633" t="str">
            <v>Solution G</v>
          </cell>
          <cell r="C16633" t="str">
            <v>M405</v>
          </cell>
          <cell r="D16633">
            <v>6</v>
          </cell>
          <cell r="M16633">
            <v>0.17920000000000003</v>
          </cell>
          <cell r="R16633">
            <v>0.11169117647058822</v>
          </cell>
          <cell r="BC16633">
            <v>595.57780512820523</v>
          </cell>
          <cell r="BD16633">
            <v>0</v>
          </cell>
          <cell r="BF16633">
            <v>42</v>
          </cell>
          <cell r="BG16633">
            <v>42</v>
          </cell>
          <cell r="BH16633">
            <v>0</v>
          </cell>
          <cell r="BI16633">
            <v>217</v>
          </cell>
          <cell r="BK16633">
            <v>71.696035242290748</v>
          </cell>
          <cell r="BL16633">
            <v>0</v>
          </cell>
        </row>
        <row r="16634">
          <cell r="A16634">
            <v>1552</v>
          </cell>
          <cell r="B16634" t="str">
            <v>Solution H</v>
          </cell>
          <cell r="C16634" t="str">
            <v>M406</v>
          </cell>
          <cell r="D16634">
            <v>7</v>
          </cell>
          <cell r="M16634">
            <v>0.17920000000000003</v>
          </cell>
          <cell r="R16634">
            <v>0.11169117647058822</v>
          </cell>
          <cell r="BC16634">
            <v>0</v>
          </cell>
          <cell r="BD16634">
            <v>1858.2027520000004</v>
          </cell>
          <cell r="BF16634">
            <v>42</v>
          </cell>
          <cell r="BG16634">
            <v>42</v>
          </cell>
          <cell r="BH16634">
            <v>0</v>
          </cell>
          <cell r="BI16634">
            <v>217</v>
          </cell>
          <cell r="BK16634">
            <v>0</v>
          </cell>
          <cell r="BL16634">
            <v>162.75</v>
          </cell>
        </row>
        <row r="16635">
          <cell r="A16635">
            <v>1552</v>
          </cell>
          <cell r="B16635" t="str">
            <v>Solution I</v>
          </cell>
          <cell r="C16635" t="str">
            <v>M407</v>
          </cell>
          <cell r="D16635">
            <v>8</v>
          </cell>
          <cell r="M16635">
            <v>0.17920000000000003</v>
          </cell>
          <cell r="R16635">
            <v>0.11169117647058822</v>
          </cell>
          <cell r="BC16635">
            <v>0</v>
          </cell>
          <cell r="BD16635">
            <v>2858.7734646153849</v>
          </cell>
          <cell r="BF16635">
            <v>42</v>
          </cell>
          <cell r="BG16635">
            <v>42</v>
          </cell>
          <cell r="BH16635">
            <v>0</v>
          </cell>
          <cell r="BI16635">
            <v>217</v>
          </cell>
          <cell r="BK16635">
            <v>0</v>
          </cell>
          <cell r="BL16635">
            <v>250.38461538461539</v>
          </cell>
        </row>
        <row r="16636">
          <cell r="A16636">
            <v>1552</v>
          </cell>
          <cell r="B16636" t="str">
            <v>Solution J</v>
          </cell>
          <cell r="C16636" t="str">
            <v>M408</v>
          </cell>
          <cell r="D16636">
            <v>9</v>
          </cell>
          <cell r="M16636">
            <v>0.17920000000000003</v>
          </cell>
          <cell r="R16636">
            <v>0.11169117647058822</v>
          </cell>
          <cell r="BC16636">
            <v>818.59152070484595</v>
          </cell>
          <cell r="BD16636">
            <v>0</v>
          </cell>
          <cell r="BF16636">
            <v>42</v>
          </cell>
          <cell r="BG16636">
            <v>42</v>
          </cell>
          <cell r="BH16636">
            <v>0</v>
          </cell>
          <cell r="BI16636">
            <v>217</v>
          </cell>
          <cell r="BK16636">
            <v>71.696035242290748</v>
          </cell>
          <cell r="BL16636">
            <v>0</v>
          </cell>
        </row>
        <row r="16637">
          <cell r="A16637">
            <v>1552</v>
          </cell>
          <cell r="B16637" t="str">
            <v>BAU</v>
          </cell>
          <cell r="C16637" t="str">
            <v>M472</v>
          </cell>
          <cell r="D16637">
            <v>73</v>
          </cell>
          <cell r="M16637">
            <v>0.17920000000000003</v>
          </cell>
          <cell r="R16637">
            <v>0.11169117647058822</v>
          </cell>
          <cell r="BC16637">
            <v>0</v>
          </cell>
          <cell r="BD16637">
            <v>2160.7008744186051</v>
          </cell>
          <cell r="BF16637">
            <v>42</v>
          </cell>
          <cell r="BG16637">
            <v>42</v>
          </cell>
          <cell r="BH16637">
            <v>0</v>
          </cell>
          <cell r="BI16637">
            <v>217</v>
          </cell>
          <cell r="BK16637">
            <v>0</v>
          </cell>
          <cell r="BL16637">
            <v>217</v>
          </cell>
        </row>
        <row r="16638">
          <cell r="A16638">
            <v>1552</v>
          </cell>
          <cell r="B16638" t="str">
            <v>Solution A</v>
          </cell>
          <cell r="C16638" t="str">
            <v>M473</v>
          </cell>
          <cell r="D16638">
            <v>74</v>
          </cell>
          <cell r="M16638">
            <v>0.17920000000000003</v>
          </cell>
          <cell r="R16638">
            <v>0.11169117647058822</v>
          </cell>
          <cell r="BC16638">
            <v>0</v>
          </cell>
          <cell r="BD16638">
            <v>2160.7008744186051</v>
          </cell>
          <cell r="BF16638">
            <v>42</v>
          </cell>
          <cell r="BG16638">
            <v>42</v>
          </cell>
          <cell r="BH16638">
            <v>0</v>
          </cell>
          <cell r="BI16638">
            <v>217</v>
          </cell>
          <cell r="BK16638">
            <v>0</v>
          </cell>
          <cell r="BL16638">
            <v>189.24418604651163</v>
          </cell>
        </row>
        <row r="16639">
          <cell r="A16639">
            <v>1552</v>
          </cell>
          <cell r="B16639" t="str">
            <v>Solution B</v>
          </cell>
          <cell r="C16639" t="str">
            <v>M474</v>
          </cell>
          <cell r="D16639">
            <v>75</v>
          </cell>
          <cell r="M16639">
            <v>0.17920000000000003</v>
          </cell>
          <cell r="R16639">
            <v>0.11169117647058822</v>
          </cell>
          <cell r="BC16639">
            <v>656.60874628975273</v>
          </cell>
          <cell r="BD16639">
            <v>0</v>
          </cell>
          <cell r="BF16639">
            <v>42</v>
          </cell>
          <cell r="BG16639">
            <v>42</v>
          </cell>
          <cell r="BH16639">
            <v>0</v>
          </cell>
          <cell r="BI16639">
            <v>217</v>
          </cell>
          <cell r="BK16639">
            <v>71.696035242290748</v>
          </cell>
          <cell r="BL16639">
            <v>0</v>
          </cell>
        </row>
        <row r="16640">
          <cell r="A16640">
            <v>1552</v>
          </cell>
          <cell r="B16640" t="str">
            <v>Solution C</v>
          </cell>
          <cell r="C16640" t="str">
            <v>M475</v>
          </cell>
          <cell r="D16640">
            <v>76</v>
          </cell>
          <cell r="M16640">
            <v>0.17920000000000003</v>
          </cell>
          <cell r="R16640">
            <v>0</v>
          </cell>
          <cell r="BC16640">
            <v>1858.2027520000004</v>
          </cell>
          <cell r="BD16640">
            <v>0</v>
          </cell>
          <cell r="BF16640">
            <v>42</v>
          </cell>
          <cell r="BG16640">
            <v>42</v>
          </cell>
          <cell r="BH16640">
            <v>0</v>
          </cell>
          <cell r="BI16640">
            <v>217</v>
          </cell>
          <cell r="BK16640">
            <v>162.75</v>
          </cell>
          <cell r="BL16640">
            <v>0</v>
          </cell>
        </row>
        <row r="16641">
          <cell r="A16641">
            <v>1552</v>
          </cell>
          <cell r="B16641" t="str">
            <v>Solution E</v>
          </cell>
          <cell r="C16641" t="str">
            <v>M476</v>
          </cell>
          <cell r="D16641">
            <v>77</v>
          </cell>
          <cell r="M16641">
            <v>0.17920000000000003</v>
          </cell>
          <cell r="R16641">
            <v>0.11169117647058822</v>
          </cell>
          <cell r="BC16641">
            <v>328.30437314487637</v>
          </cell>
          <cell r="BD16641">
            <v>1080.3504372093025</v>
          </cell>
          <cell r="BF16641">
            <v>42</v>
          </cell>
          <cell r="BG16641">
            <v>42</v>
          </cell>
          <cell r="BH16641">
            <v>0</v>
          </cell>
          <cell r="BI16641">
            <v>217</v>
          </cell>
          <cell r="BK16641">
            <v>189.24418604651163</v>
          </cell>
          <cell r="BL16641">
            <v>0</v>
          </cell>
        </row>
        <row r="16642">
          <cell r="A16642">
            <v>1552</v>
          </cell>
          <cell r="B16642" t="str">
            <v>Solution G</v>
          </cell>
          <cell r="C16642" t="str">
            <v>M477</v>
          </cell>
          <cell r="D16642">
            <v>78</v>
          </cell>
          <cell r="M16642">
            <v>0.17920000000000003</v>
          </cell>
          <cell r="R16642">
            <v>0.11169117647058822</v>
          </cell>
          <cell r="BC16642">
            <v>595.57780512820523</v>
          </cell>
          <cell r="BD16642">
            <v>0</v>
          </cell>
          <cell r="BF16642">
            <v>42</v>
          </cell>
          <cell r="BG16642">
            <v>42</v>
          </cell>
          <cell r="BH16642">
            <v>0</v>
          </cell>
          <cell r="BI16642">
            <v>217</v>
          </cell>
          <cell r="BK16642">
            <v>71.696035242290748</v>
          </cell>
          <cell r="BL16642">
            <v>0</v>
          </cell>
        </row>
        <row r="16643">
          <cell r="A16643">
            <v>1552</v>
          </cell>
          <cell r="B16643" t="str">
            <v>Solution H</v>
          </cell>
          <cell r="C16643" t="str">
            <v>M478</v>
          </cell>
          <cell r="D16643">
            <v>79</v>
          </cell>
          <cell r="M16643">
            <v>0.17920000000000003</v>
          </cell>
          <cell r="R16643">
            <v>0.11169117647058822</v>
          </cell>
          <cell r="BC16643">
            <v>0</v>
          </cell>
          <cell r="BD16643">
            <v>1858.2027520000004</v>
          </cell>
          <cell r="BF16643">
            <v>42</v>
          </cell>
          <cell r="BG16643">
            <v>42</v>
          </cell>
          <cell r="BH16643">
            <v>0</v>
          </cell>
          <cell r="BI16643">
            <v>217</v>
          </cell>
          <cell r="BK16643">
            <v>0</v>
          </cell>
          <cell r="BL16643">
            <v>162.75</v>
          </cell>
        </row>
        <row r="16644">
          <cell r="A16644">
            <v>1552</v>
          </cell>
          <cell r="B16644" t="str">
            <v>Solution I</v>
          </cell>
          <cell r="C16644" t="str">
            <v>M479</v>
          </cell>
          <cell r="D16644">
            <v>80</v>
          </cell>
          <cell r="M16644">
            <v>0.17920000000000003</v>
          </cell>
          <cell r="R16644">
            <v>0.11169117647058822</v>
          </cell>
          <cell r="BC16644">
            <v>0</v>
          </cell>
          <cell r="BD16644">
            <v>2858.7734646153849</v>
          </cell>
          <cell r="BF16644">
            <v>42</v>
          </cell>
          <cell r="BG16644">
            <v>42</v>
          </cell>
          <cell r="BH16644">
            <v>0</v>
          </cell>
          <cell r="BI16644">
            <v>217</v>
          </cell>
          <cell r="BK16644">
            <v>0</v>
          </cell>
          <cell r="BL16644">
            <v>250.38461538461539</v>
          </cell>
        </row>
        <row r="16645">
          <cell r="A16645">
            <v>1552</v>
          </cell>
          <cell r="B16645" t="str">
            <v>Solution J</v>
          </cell>
          <cell r="C16645" t="str">
            <v>M480</v>
          </cell>
          <cell r="D16645">
            <v>81</v>
          </cell>
          <cell r="M16645">
            <v>0.17920000000000003</v>
          </cell>
          <cell r="R16645">
            <v>0.11169117647058822</v>
          </cell>
          <cell r="BC16645">
            <v>818.59152070484595</v>
          </cell>
          <cell r="BD16645">
            <v>0</v>
          </cell>
          <cell r="BF16645">
            <v>42</v>
          </cell>
          <cell r="BG16645">
            <v>42</v>
          </cell>
          <cell r="BH16645">
            <v>0</v>
          </cell>
          <cell r="BI16645">
            <v>217</v>
          </cell>
          <cell r="BK16645">
            <v>71.696035242290748</v>
          </cell>
          <cell r="BL16645">
            <v>0</v>
          </cell>
        </row>
        <row r="16646">
          <cell r="A16646">
            <v>1553</v>
          </cell>
          <cell r="B16646" t="str">
            <v>BAU</v>
          </cell>
          <cell r="C16646" t="str">
            <v>M409</v>
          </cell>
          <cell r="D16646">
            <v>10</v>
          </cell>
          <cell r="M16646">
            <v>0.28576000000000001</v>
          </cell>
          <cell r="R16646">
            <v>0.24617465753424658</v>
          </cell>
          <cell r="BC16646">
            <v>3121.3749452755023</v>
          </cell>
          <cell r="BD16646">
            <v>0</v>
          </cell>
          <cell r="BF16646">
            <v>95</v>
          </cell>
          <cell r="BG16646">
            <v>95</v>
          </cell>
          <cell r="BH16646">
            <v>0</v>
          </cell>
          <cell r="BI16646">
            <v>489</v>
          </cell>
          <cell r="BK16646">
            <v>489</v>
          </cell>
          <cell r="BL16646">
            <v>0</v>
          </cell>
        </row>
        <row r="16647">
          <cell r="A16647">
            <v>1553</v>
          </cell>
          <cell r="B16647" t="str">
            <v>Solution D</v>
          </cell>
          <cell r="C16647" t="str">
            <v>M410</v>
          </cell>
          <cell r="D16647">
            <v>11</v>
          </cell>
          <cell r="M16647">
            <v>0.28576000000000001</v>
          </cell>
          <cell r="R16647">
            <v>0.24617465753424658</v>
          </cell>
          <cell r="BC16647">
            <v>1102.9593446203189</v>
          </cell>
          <cell r="BD16647">
            <v>0</v>
          </cell>
          <cell r="BF16647">
            <v>95</v>
          </cell>
          <cell r="BG16647">
            <v>95</v>
          </cell>
          <cell r="BH16647">
            <v>0</v>
          </cell>
          <cell r="BI16647">
            <v>489</v>
          </cell>
          <cell r="BK16647">
            <v>161.56387665198238</v>
          </cell>
          <cell r="BL16647">
            <v>0</v>
          </cell>
        </row>
        <row r="16648">
          <cell r="A16648">
            <v>1553</v>
          </cell>
          <cell r="B16648" t="str">
            <v>BAU</v>
          </cell>
          <cell r="C16648" t="str">
            <v>M481</v>
          </cell>
          <cell r="D16648">
            <v>82</v>
          </cell>
          <cell r="M16648">
            <v>0.28576000000000001</v>
          </cell>
          <cell r="R16648">
            <v>0.24617465753424658</v>
          </cell>
          <cell r="BC16648">
            <v>3121.3749452755023</v>
          </cell>
          <cell r="BD16648">
            <v>0</v>
          </cell>
          <cell r="BF16648">
            <v>95</v>
          </cell>
          <cell r="BG16648">
            <v>95</v>
          </cell>
          <cell r="BH16648">
            <v>0</v>
          </cell>
          <cell r="BI16648">
            <v>489</v>
          </cell>
          <cell r="BK16648">
            <v>489</v>
          </cell>
          <cell r="BL16648">
            <v>0</v>
          </cell>
        </row>
        <row r="16649">
          <cell r="A16649">
            <v>1553</v>
          </cell>
          <cell r="B16649" t="str">
            <v>Solution D</v>
          </cell>
          <cell r="C16649" t="str">
            <v>M482</v>
          </cell>
          <cell r="D16649">
            <v>83</v>
          </cell>
          <cell r="M16649">
            <v>0.28576000000000001</v>
          </cell>
          <cell r="R16649">
            <v>0.24617465753424658</v>
          </cell>
          <cell r="BC16649">
            <v>1102.9593446203189</v>
          </cell>
          <cell r="BD16649">
            <v>0</v>
          </cell>
          <cell r="BF16649">
            <v>95</v>
          </cell>
          <cell r="BG16649">
            <v>95</v>
          </cell>
          <cell r="BH16649">
            <v>0</v>
          </cell>
          <cell r="BI16649">
            <v>489</v>
          </cell>
          <cell r="BK16649">
            <v>161.56387665198238</v>
          </cell>
          <cell r="BL16649">
            <v>0</v>
          </cell>
        </row>
        <row r="16650">
          <cell r="A16650">
            <v>1554</v>
          </cell>
          <cell r="B16650" t="str">
            <v>BAU</v>
          </cell>
          <cell r="C16650" t="str">
            <v>M467</v>
          </cell>
          <cell r="D16650">
            <v>68</v>
          </cell>
          <cell r="M16650">
            <v>32.159999999999997</v>
          </cell>
          <cell r="R16650">
            <v>0</v>
          </cell>
          <cell r="BC16650">
            <v>0</v>
          </cell>
          <cell r="BD16650">
            <v>528189.62140349299</v>
          </cell>
          <cell r="BF16650">
            <v>8339</v>
          </cell>
          <cell r="BG16650">
            <v>8339</v>
          </cell>
          <cell r="BH16650">
            <v>83888</v>
          </cell>
          <cell r="BI16650">
            <v>0</v>
          </cell>
          <cell r="BK16650">
            <v>83888</v>
          </cell>
          <cell r="BL16650">
            <v>0</v>
          </cell>
        </row>
        <row r="16651">
          <cell r="A16651">
            <v>1554</v>
          </cell>
          <cell r="B16651" t="str">
            <v>BAU</v>
          </cell>
          <cell r="C16651" t="str">
            <v>M539</v>
          </cell>
          <cell r="D16651">
            <v>140</v>
          </cell>
          <cell r="M16651">
            <v>32.159999999999997</v>
          </cell>
          <cell r="R16651">
            <v>0</v>
          </cell>
          <cell r="BC16651">
            <v>0</v>
          </cell>
          <cell r="BD16651">
            <v>528189.62140349299</v>
          </cell>
          <cell r="BF16651">
            <v>8339</v>
          </cell>
          <cell r="BG16651">
            <v>8339</v>
          </cell>
          <cell r="BH16651">
            <v>83888</v>
          </cell>
          <cell r="BI16651">
            <v>0</v>
          </cell>
          <cell r="BK16651">
            <v>83888</v>
          </cell>
          <cell r="BL16651">
            <v>0</v>
          </cell>
        </row>
        <row r="16652">
          <cell r="A16652">
            <v>1555</v>
          </cell>
          <cell r="B16652" t="str">
            <v>BAU</v>
          </cell>
          <cell r="C16652" t="str">
            <v>M400</v>
          </cell>
          <cell r="D16652">
            <v>1</v>
          </cell>
          <cell r="M16652">
            <v>1.9904000000000002</v>
          </cell>
          <cell r="R16652">
            <v>0</v>
          </cell>
          <cell r="BC16652">
            <v>0</v>
          </cell>
          <cell r="BD16652">
            <v>23996.326046511629</v>
          </cell>
          <cell r="BF16652">
            <v>600</v>
          </cell>
          <cell r="BG16652">
            <v>600</v>
          </cell>
          <cell r="BH16652">
            <v>1089</v>
          </cell>
          <cell r="BI16652">
            <v>0</v>
          </cell>
          <cell r="BK16652">
            <v>1089</v>
          </cell>
          <cell r="BL16652">
            <v>0</v>
          </cell>
        </row>
        <row r="16653">
          <cell r="A16653">
            <v>1555</v>
          </cell>
          <cell r="B16653" t="str">
            <v>Solution A</v>
          </cell>
          <cell r="C16653" t="str">
            <v>M401</v>
          </cell>
          <cell r="D16653">
            <v>2</v>
          </cell>
          <cell r="M16653">
            <v>1.9904000000000002</v>
          </cell>
          <cell r="R16653">
            <v>0</v>
          </cell>
          <cell r="BC16653">
            <v>0</v>
          </cell>
          <cell r="BD16653">
            <v>23996.326046511629</v>
          </cell>
          <cell r="BF16653">
            <v>600</v>
          </cell>
          <cell r="BG16653">
            <v>600</v>
          </cell>
          <cell r="BH16653">
            <v>1089</v>
          </cell>
          <cell r="BI16653">
            <v>0</v>
          </cell>
          <cell r="BK16653">
            <v>1089</v>
          </cell>
          <cell r="BL16653">
            <v>0</v>
          </cell>
        </row>
        <row r="16654">
          <cell r="A16654">
            <v>1555</v>
          </cell>
          <cell r="B16654" t="str">
            <v>Solution B</v>
          </cell>
          <cell r="C16654" t="str">
            <v>M402</v>
          </cell>
          <cell r="D16654">
            <v>3</v>
          </cell>
          <cell r="M16654">
            <v>1.9904000000000002</v>
          </cell>
          <cell r="R16654">
            <v>0</v>
          </cell>
          <cell r="BC16654">
            <v>7292.1697526501766</v>
          </cell>
          <cell r="BD16654">
            <v>0</v>
          </cell>
          <cell r="BF16654">
            <v>600</v>
          </cell>
          <cell r="BG16654">
            <v>600</v>
          </cell>
          <cell r="BH16654">
            <v>1089</v>
          </cell>
          <cell r="BI16654">
            <v>0</v>
          </cell>
          <cell r="BK16654">
            <v>1089</v>
          </cell>
          <cell r="BL16654">
            <v>0</v>
          </cell>
        </row>
        <row r="16655">
          <cell r="A16655">
            <v>1555</v>
          </cell>
          <cell r="B16655" t="str">
            <v>Solution C</v>
          </cell>
          <cell r="C16655" t="str">
            <v>M403</v>
          </cell>
          <cell r="D16655">
            <v>4</v>
          </cell>
          <cell r="M16655">
            <v>1.9904000000000002</v>
          </cell>
          <cell r="R16655">
            <v>0</v>
          </cell>
          <cell r="BC16655">
            <v>20636.840400000001</v>
          </cell>
          <cell r="BD16655">
            <v>0</v>
          </cell>
          <cell r="BF16655">
            <v>600</v>
          </cell>
          <cell r="BG16655">
            <v>600</v>
          </cell>
          <cell r="BH16655">
            <v>1089</v>
          </cell>
          <cell r="BI16655">
            <v>0</v>
          </cell>
          <cell r="BK16655">
            <v>1089</v>
          </cell>
          <cell r="BL16655">
            <v>0</v>
          </cell>
        </row>
        <row r="16656">
          <cell r="A16656">
            <v>1555</v>
          </cell>
          <cell r="B16656" t="str">
            <v>Solution E</v>
          </cell>
          <cell r="C16656" t="str">
            <v>M404</v>
          </cell>
          <cell r="D16656">
            <v>5</v>
          </cell>
          <cell r="M16656">
            <v>1.9904000000000002</v>
          </cell>
          <cell r="R16656">
            <v>0</v>
          </cell>
          <cell r="BC16656">
            <v>3646.0848763250883</v>
          </cell>
          <cell r="BD16656">
            <v>11998.163023255815</v>
          </cell>
          <cell r="BF16656">
            <v>600</v>
          </cell>
          <cell r="BG16656">
            <v>600</v>
          </cell>
          <cell r="BH16656">
            <v>1089</v>
          </cell>
          <cell r="BI16656">
            <v>0</v>
          </cell>
          <cell r="BK16656">
            <v>1089</v>
          </cell>
          <cell r="BL16656">
            <v>0</v>
          </cell>
        </row>
        <row r="16657">
          <cell r="A16657">
            <v>1555</v>
          </cell>
          <cell r="B16657" t="str">
            <v>Solution G</v>
          </cell>
          <cell r="C16657" t="str">
            <v>M405</v>
          </cell>
          <cell r="D16657">
            <v>6</v>
          </cell>
          <cell r="M16657">
            <v>1.9904000000000002</v>
          </cell>
          <cell r="R16657">
            <v>0</v>
          </cell>
          <cell r="BC16657">
            <v>6614.3719230769229</v>
          </cell>
          <cell r="BD16657">
            <v>0</v>
          </cell>
          <cell r="BF16657">
            <v>600</v>
          </cell>
          <cell r="BG16657">
            <v>600</v>
          </cell>
          <cell r="BH16657">
            <v>1089</v>
          </cell>
          <cell r="BI16657">
            <v>0</v>
          </cell>
          <cell r="BK16657">
            <v>1089</v>
          </cell>
          <cell r="BL16657">
            <v>0</v>
          </cell>
        </row>
        <row r="16658">
          <cell r="A16658">
            <v>1555</v>
          </cell>
          <cell r="B16658" t="str">
            <v>Solution H</v>
          </cell>
          <cell r="C16658" t="str">
            <v>M406</v>
          </cell>
          <cell r="D16658">
            <v>7</v>
          </cell>
          <cell r="M16658">
            <v>1.9904000000000002</v>
          </cell>
          <cell r="R16658">
            <v>0</v>
          </cell>
          <cell r="BC16658">
            <v>0</v>
          </cell>
          <cell r="BD16658">
            <v>20636.840400000001</v>
          </cell>
          <cell r="BF16658">
            <v>600</v>
          </cell>
          <cell r="BG16658">
            <v>600</v>
          </cell>
          <cell r="BH16658">
            <v>1089</v>
          </cell>
          <cell r="BI16658">
            <v>0</v>
          </cell>
          <cell r="BK16658">
            <v>1089</v>
          </cell>
          <cell r="BL16658">
            <v>0</v>
          </cell>
        </row>
        <row r="16659">
          <cell r="A16659">
            <v>1555</v>
          </cell>
          <cell r="B16659" t="str">
            <v>Solution I</v>
          </cell>
          <cell r="C16659" t="str">
            <v>M407</v>
          </cell>
          <cell r="D16659">
            <v>8</v>
          </cell>
          <cell r="M16659">
            <v>1.9904000000000002</v>
          </cell>
          <cell r="R16659">
            <v>0</v>
          </cell>
          <cell r="BC16659">
            <v>0</v>
          </cell>
          <cell r="BD16659">
            <v>31748.985230769231</v>
          </cell>
          <cell r="BF16659">
            <v>600</v>
          </cell>
          <cell r="BG16659">
            <v>600</v>
          </cell>
          <cell r="BH16659">
            <v>1089</v>
          </cell>
          <cell r="BI16659">
            <v>0</v>
          </cell>
          <cell r="BK16659">
            <v>1089</v>
          </cell>
          <cell r="BL16659">
            <v>0</v>
          </cell>
        </row>
        <row r="16660">
          <cell r="A16660">
            <v>1555</v>
          </cell>
          <cell r="B16660" t="str">
            <v>Solution J</v>
          </cell>
          <cell r="C16660" t="str">
            <v>M408</v>
          </cell>
          <cell r="D16660">
            <v>9</v>
          </cell>
          <cell r="M16660">
            <v>1.9904000000000002</v>
          </cell>
          <cell r="R16660">
            <v>0</v>
          </cell>
          <cell r="BC16660">
            <v>9091.1191189427318</v>
          </cell>
          <cell r="BD16660">
            <v>0</v>
          </cell>
          <cell r="BF16660">
            <v>600</v>
          </cell>
          <cell r="BG16660">
            <v>600</v>
          </cell>
          <cell r="BH16660">
            <v>1089</v>
          </cell>
          <cell r="BI16660">
            <v>0</v>
          </cell>
          <cell r="BK16660">
            <v>1089</v>
          </cell>
          <cell r="BL16660">
            <v>0</v>
          </cell>
        </row>
        <row r="16661">
          <cell r="A16661">
            <v>1555</v>
          </cell>
          <cell r="B16661" t="str">
            <v>BAU</v>
          </cell>
          <cell r="C16661" t="str">
            <v>M472</v>
          </cell>
          <cell r="D16661">
            <v>73</v>
          </cell>
          <cell r="M16661">
            <v>1.9904000000000002</v>
          </cell>
          <cell r="R16661">
            <v>0</v>
          </cell>
          <cell r="BC16661">
            <v>0</v>
          </cell>
          <cell r="BD16661">
            <v>23996.326046511629</v>
          </cell>
          <cell r="BF16661">
            <v>600</v>
          </cell>
          <cell r="BG16661">
            <v>600</v>
          </cell>
          <cell r="BH16661">
            <v>1089</v>
          </cell>
          <cell r="BI16661">
            <v>0</v>
          </cell>
          <cell r="BK16661">
            <v>1089</v>
          </cell>
          <cell r="BL16661">
            <v>0</v>
          </cell>
        </row>
        <row r="16662">
          <cell r="A16662">
            <v>1555</v>
          </cell>
          <cell r="B16662" t="str">
            <v>Solution A</v>
          </cell>
          <cell r="C16662" t="str">
            <v>M473</v>
          </cell>
          <cell r="D16662">
            <v>74</v>
          </cell>
          <cell r="M16662">
            <v>1.9904000000000002</v>
          </cell>
          <cell r="R16662">
            <v>0</v>
          </cell>
          <cell r="BC16662">
            <v>0</v>
          </cell>
          <cell r="BD16662">
            <v>23996.326046511629</v>
          </cell>
          <cell r="BF16662">
            <v>600</v>
          </cell>
          <cell r="BG16662">
            <v>600</v>
          </cell>
          <cell r="BH16662">
            <v>1089</v>
          </cell>
          <cell r="BI16662">
            <v>0</v>
          </cell>
          <cell r="BK16662">
            <v>1089</v>
          </cell>
          <cell r="BL16662">
            <v>0</v>
          </cell>
        </row>
        <row r="16663">
          <cell r="A16663">
            <v>1555</v>
          </cell>
          <cell r="B16663" t="str">
            <v>Solution B</v>
          </cell>
          <cell r="C16663" t="str">
            <v>M474</v>
          </cell>
          <cell r="D16663">
            <v>75</v>
          </cell>
          <cell r="M16663">
            <v>1.9904000000000002</v>
          </cell>
          <cell r="R16663">
            <v>0</v>
          </cell>
          <cell r="BC16663">
            <v>7292.1697526501766</v>
          </cell>
          <cell r="BD16663">
            <v>0</v>
          </cell>
          <cell r="BF16663">
            <v>600</v>
          </cell>
          <cell r="BG16663">
            <v>600</v>
          </cell>
          <cell r="BH16663">
            <v>1089</v>
          </cell>
          <cell r="BI16663">
            <v>0</v>
          </cell>
          <cell r="BK16663">
            <v>1089</v>
          </cell>
          <cell r="BL16663">
            <v>0</v>
          </cell>
        </row>
        <row r="16664">
          <cell r="A16664">
            <v>1555</v>
          </cell>
          <cell r="B16664" t="str">
            <v>Solution C</v>
          </cell>
          <cell r="C16664" t="str">
            <v>M475</v>
          </cell>
          <cell r="D16664">
            <v>76</v>
          </cell>
          <cell r="M16664">
            <v>1.9904000000000002</v>
          </cell>
          <cell r="R16664">
            <v>0</v>
          </cell>
          <cell r="BC16664">
            <v>20636.840400000001</v>
          </cell>
          <cell r="BD16664">
            <v>0</v>
          </cell>
          <cell r="BF16664">
            <v>600</v>
          </cell>
          <cell r="BG16664">
            <v>600</v>
          </cell>
          <cell r="BH16664">
            <v>1089</v>
          </cell>
          <cell r="BI16664">
            <v>0</v>
          </cell>
          <cell r="BK16664">
            <v>1089</v>
          </cell>
          <cell r="BL16664">
            <v>0</v>
          </cell>
        </row>
        <row r="16665">
          <cell r="A16665">
            <v>1555</v>
          </cell>
          <cell r="B16665" t="str">
            <v>Solution E</v>
          </cell>
          <cell r="C16665" t="str">
            <v>M476</v>
          </cell>
          <cell r="D16665">
            <v>77</v>
          </cell>
          <cell r="M16665">
            <v>1.9904000000000002</v>
          </cell>
          <cell r="R16665">
            <v>0</v>
          </cell>
          <cell r="BC16665">
            <v>3646.0848763250883</v>
          </cell>
          <cell r="BD16665">
            <v>11998.163023255815</v>
          </cell>
          <cell r="BF16665">
            <v>600</v>
          </cell>
          <cell r="BG16665">
            <v>600</v>
          </cell>
          <cell r="BH16665">
            <v>1089</v>
          </cell>
          <cell r="BI16665">
            <v>0</v>
          </cell>
          <cell r="BK16665">
            <v>1089</v>
          </cell>
          <cell r="BL16665">
            <v>0</v>
          </cell>
        </row>
        <row r="16666">
          <cell r="A16666">
            <v>1555</v>
          </cell>
          <cell r="B16666" t="str">
            <v>Solution G</v>
          </cell>
          <cell r="C16666" t="str">
            <v>M477</v>
          </cell>
          <cell r="D16666">
            <v>78</v>
          </cell>
          <cell r="M16666">
            <v>1.9904000000000002</v>
          </cell>
          <cell r="R16666">
            <v>0</v>
          </cell>
          <cell r="BC16666">
            <v>6614.3719230769229</v>
          </cell>
          <cell r="BD16666">
            <v>0</v>
          </cell>
          <cell r="BF16666">
            <v>600</v>
          </cell>
          <cell r="BG16666">
            <v>600</v>
          </cell>
          <cell r="BH16666">
            <v>1089</v>
          </cell>
          <cell r="BI16666">
            <v>0</v>
          </cell>
          <cell r="BK16666">
            <v>1089</v>
          </cell>
          <cell r="BL16666">
            <v>0</v>
          </cell>
        </row>
        <row r="16667">
          <cell r="A16667">
            <v>1555</v>
          </cell>
          <cell r="B16667" t="str">
            <v>Solution H</v>
          </cell>
          <cell r="C16667" t="str">
            <v>M478</v>
          </cell>
          <cell r="D16667">
            <v>79</v>
          </cell>
          <cell r="M16667">
            <v>1.9904000000000002</v>
          </cell>
          <cell r="R16667">
            <v>0</v>
          </cell>
          <cell r="BC16667">
            <v>0</v>
          </cell>
          <cell r="BD16667">
            <v>20636.840400000001</v>
          </cell>
          <cell r="BF16667">
            <v>600</v>
          </cell>
          <cell r="BG16667">
            <v>600</v>
          </cell>
          <cell r="BH16667">
            <v>1089</v>
          </cell>
          <cell r="BI16667">
            <v>0</v>
          </cell>
          <cell r="BK16667">
            <v>1089</v>
          </cell>
          <cell r="BL16667">
            <v>0</v>
          </cell>
        </row>
        <row r="16668">
          <cell r="A16668">
            <v>1555</v>
          </cell>
          <cell r="B16668" t="str">
            <v>Solution I</v>
          </cell>
          <cell r="C16668" t="str">
            <v>M479</v>
          </cell>
          <cell r="D16668">
            <v>80</v>
          </cell>
          <cell r="M16668">
            <v>1.9904000000000002</v>
          </cell>
          <cell r="R16668">
            <v>0</v>
          </cell>
          <cell r="BC16668">
            <v>0</v>
          </cell>
          <cell r="BD16668">
            <v>31748.985230769231</v>
          </cell>
          <cell r="BF16668">
            <v>600</v>
          </cell>
          <cell r="BG16668">
            <v>600</v>
          </cell>
          <cell r="BH16668">
            <v>1089</v>
          </cell>
          <cell r="BI16668">
            <v>0</v>
          </cell>
          <cell r="BK16668">
            <v>1089</v>
          </cell>
          <cell r="BL16668">
            <v>0</v>
          </cell>
        </row>
        <row r="16669">
          <cell r="A16669">
            <v>1555</v>
          </cell>
          <cell r="B16669" t="str">
            <v>Solution J</v>
          </cell>
          <cell r="C16669" t="str">
            <v>M480</v>
          </cell>
          <cell r="D16669">
            <v>81</v>
          </cell>
          <cell r="M16669">
            <v>1.9904000000000002</v>
          </cell>
          <cell r="R16669">
            <v>0</v>
          </cell>
          <cell r="BC16669">
            <v>9091.1191189427318</v>
          </cell>
          <cell r="BD16669">
            <v>0</v>
          </cell>
          <cell r="BF16669">
            <v>600</v>
          </cell>
          <cell r="BG16669">
            <v>600</v>
          </cell>
          <cell r="BH16669">
            <v>1089</v>
          </cell>
          <cell r="BI16669">
            <v>0</v>
          </cell>
          <cell r="BK16669">
            <v>1089</v>
          </cell>
          <cell r="BL16669">
            <v>0</v>
          </cell>
        </row>
        <row r="16670">
          <cell r="A16670">
            <v>1556</v>
          </cell>
          <cell r="B16670" t="str">
            <v>BAU</v>
          </cell>
          <cell r="C16670" t="str">
            <v>M420</v>
          </cell>
          <cell r="D16670">
            <v>21</v>
          </cell>
          <cell r="E16670" t="str">
            <v>C001</v>
          </cell>
          <cell r="G16670">
            <v>1</v>
          </cell>
          <cell r="M16670">
            <v>17.574999999999999</v>
          </cell>
          <cell r="R16670">
            <v>0.31395000000000012</v>
          </cell>
          <cell r="BC16670">
            <v>0</v>
          </cell>
          <cell r="BD16670">
            <v>8558.4149103699092</v>
          </cell>
          <cell r="BF16670">
            <v>4196</v>
          </cell>
          <cell r="BG16670">
            <v>2331.1111111111113</v>
          </cell>
          <cell r="BH16670">
            <v>0</v>
          </cell>
          <cell r="BI16670">
            <v>598</v>
          </cell>
          <cell r="BK16670">
            <v>0</v>
          </cell>
          <cell r="BL16670">
            <v>598</v>
          </cell>
        </row>
        <row r="16671">
          <cell r="A16671">
            <v>1556</v>
          </cell>
          <cell r="B16671" t="str">
            <v>Solution A</v>
          </cell>
          <cell r="C16671" t="str">
            <v>M421</v>
          </cell>
          <cell r="D16671">
            <v>22</v>
          </cell>
          <cell r="E16671" t="str">
            <v>C001</v>
          </cell>
          <cell r="G16671">
            <v>1</v>
          </cell>
          <cell r="M16671">
            <v>17.574999999999999</v>
          </cell>
          <cell r="R16671">
            <v>0.31395000000000012</v>
          </cell>
          <cell r="BC16671">
            <v>0</v>
          </cell>
          <cell r="BD16671">
            <v>8558.4149103699092</v>
          </cell>
          <cell r="BF16671">
            <v>4196</v>
          </cell>
          <cell r="BG16671">
            <v>2331.1111111111113</v>
          </cell>
          <cell r="BH16671">
            <v>0</v>
          </cell>
          <cell r="BI16671">
            <v>598</v>
          </cell>
          <cell r="BK16671">
            <v>0</v>
          </cell>
          <cell r="BL16671">
            <v>521.51162790697674</v>
          </cell>
        </row>
        <row r="16672">
          <cell r="A16672">
            <v>1556</v>
          </cell>
          <cell r="B16672" t="str">
            <v>Solution B</v>
          </cell>
          <cell r="C16672" t="str">
            <v>M422</v>
          </cell>
          <cell r="D16672">
            <v>23</v>
          </cell>
          <cell r="E16672" t="str">
            <v>C001</v>
          </cell>
          <cell r="G16672">
            <v>1</v>
          </cell>
          <cell r="M16672">
            <v>17.574999999999999</v>
          </cell>
          <cell r="R16672">
            <v>0.31395000000000012</v>
          </cell>
          <cell r="BC16672">
            <v>2600.790396790856</v>
          </cell>
          <cell r="BD16672">
            <v>0</v>
          </cell>
          <cell r="BF16672">
            <v>4196</v>
          </cell>
          <cell r="BG16672">
            <v>2331.1111111111113</v>
          </cell>
          <cell r="BH16672">
            <v>0</v>
          </cell>
          <cell r="BI16672">
            <v>598</v>
          </cell>
          <cell r="BK16672">
            <v>197.57709251101321</v>
          </cell>
          <cell r="BL16672">
            <v>0</v>
          </cell>
        </row>
        <row r="16673">
          <cell r="A16673">
            <v>1556</v>
          </cell>
          <cell r="B16673" t="str">
            <v>Solution C</v>
          </cell>
          <cell r="C16673" t="str">
            <v>M423</v>
          </cell>
          <cell r="D16673">
            <v>24</v>
          </cell>
          <cell r="E16673" t="str">
            <v>C001</v>
          </cell>
          <cell r="G16673">
            <v>1</v>
          </cell>
          <cell r="M16673">
            <v>17.574999999999999</v>
          </cell>
          <cell r="R16673">
            <v>0</v>
          </cell>
          <cell r="BC16673">
            <v>7360.236822918122</v>
          </cell>
          <cell r="BD16673">
            <v>0</v>
          </cell>
          <cell r="BF16673">
            <v>4196</v>
          </cell>
          <cell r="BG16673">
            <v>2331.1111111111113</v>
          </cell>
          <cell r="BH16673">
            <v>0</v>
          </cell>
          <cell r="BI16673">
            <v>598</v>
          </cell>
          <cell r="BK16673">
            <v>448.5</v>
          </cell>
          <cell r="BL16673">
            <v>0</v>
          </cell>
        </row>
        <row r="16674">
          <cell r="A16674">
            <v>1556</v>
          </cell>
          <cell r="B16674" t="str">
            <v>Solution E</v>
          </cell>
          <cell r="C16674" t="str">
            <v>M424</v>
          </cell>
          <cell r="D16674">
            <v>25</v>
          </cell>
          <cell r="E16674" t="str">
            <v>C001</v>
          </cell>
          <cell r="G16674">
            <v>1</v>
          </cell>
          <cell r="M16674">
            <v>17.574999999999999</v>
          </cell>
          <cell r="R16674">
            <v>0.31395000000000012</v>
          </cell>
          <cell r="BC16674">
            <v>1300.395198395428</v>
          </cell>
          <cell r="BD16674">
            <v>4279.2074551849546</v>
          </cell>
          <cell r="BF16674">
            <v>4196</v>
          </cell>
          <cell r="BG16674">
            <v>2331.1111111111113</v>
          </cell>
          <cell r="BH16674">
            <v>0</v>
          </cell>
          <cell r="BI16674">
            <v>598</v>
          </cell>
          <cell r="BK16674">
            <v>521.51162790697674</v>
          </cell>
          <cell r="BL16674">
            <v>0</v>
          </cell>
        </row>
        <row r="16675">
          <cell r="A16675">
            <v>1556</v>
          </cell>
          <cell r="B16675" t="str">
            <v>Solution G</v>
          </cell>
          <cell r="C16675" t="str">
            <v>M425</v>
          </cell>
          <cell r="D16675">
            <v>26</v>
          </cell>
          <cell r="E16675" t="str">
            <v>C001</v>
          </cell>
          <cell r="G16675">
            <v>1</v>
          </cell>
          <cell r="M16675">
            <v>17.574999999999999</v>
          </cell>
          <cell r="R16675">
            <v>0.31395000000000012</v>
          </cell>
          <cell r="BC16675">
            <v>2359.0502637558084</v>
          </cell>
          <cell r="BD16675">
            <v>0</v>
          </cell>
          <cell r="BF16675">
            <v>4196</v>
          </cell>
          <cell r="BG16675">
            <v>2331.1111111111113</v>
          </cell>
          <cell r="BH16675">
            <v>0</v>
          </cell>
          <cell r="BI16675">
            <v>598</v>
          </cell>
          <cell r="BK16675">
            <v>197.57709251101321</v>
          </cell>
          <cell r="BL16675">
            <v>0</v>
          </cell>
        </row>
        <row r="16676">
          <cell r="A16676">
            <v>1556</v>
          </cell>
          <cell r="B16676" t="str">
            <v>Solution H</v>
          </cell>
          <cell r="C16676" t="str">
            <v>M426</v>
          </cell>
          <cell r="D16676">
            <v>27</v>
          </cell>
          <cell r="E16676" t="str">
            <v>C001</v>
          </cell>
          <cell r="G16676">
            <v>1</v>
          </cell>
          <cell r="M16676">
            <v>17.574999999999999</v>
          </cell>
          <cell r="R16676">
            <v>0.31395000000000012</v>
          </cell>
          <cell r="BC16676">
            <v>0</v>
          </cell>
          <cell r="BD16676">
            <v>7360.236822918122</v>
          </cell>
          <cell r="BF16676">
            <v>4196</v>
          </cell>
          <cell r="BG16676">
            <v>2331.1111111111113</v>
          </cell>
          <cell r="BH16676">
            <v>0</v>
          </cell>
          <cell r="BI16676">
            <v>598</v>
          </cell>
          <cell r="BK16676">
            <v>0</v>
          </cell>
          <cell r="BL16676">
            <v>448.5</v>
          </cell>
        </row>
        <row r="16677">
          <cell r="A16677">
            <v>1556</v>
          </cell>
          <cell r="B16677" t="str">
            <v>Solution I</v>
          </cell>
          <cell r="C16677" t="str">
            <v>M427</v>
          </cell>
          <cell r="D16677">
            <v>28</v>
          </cell>
          <cell r="E16677" t="str">
            <v>C001</v>
          </cell>
          <cell r="G16677">
            <v>1</v>
          </cell>
          <cell r="M16677">
            <v>17.574999999999999</v>
          </cell>
          <cell r="R16677">
            <v>0.31395000000000012</v>
          </cell>
          <cell r="BC16677">
            <v>0</v>
          </cell>
          <cell r="BD16677">
            <v>11323.441266027879</v>
          </cell>
          <cell r="BF16677">
            <v>4196</v>
          </cell>
          <cell r="BG16677">
            <v>2331.1111111111113</v>
          </cell>
          <cell r="BH16677">
            <v>0</v>
          </cell>
          <cell r="BI16677">
            <v>598</v>
          </cell>
          <cell r="BK16677">
            <v>0</v>
          </cell>
          <cell r="BL16677">
            <v>690</v>
          </cell>
        </row>
        <row r="16678">
          <cell r="A16678">
            <v>1556</v>
          </cell>
          <cell r="B16678" t="str">
            <v>Solution J</v>
          </cell>
          <cell r="C16678" t="str">
            <v>M428</v>
          </cell>
          <cell r="D16678">
            <v>29</v>
          </cell>
          <cell r="E16678" t="str">
            <v>C001</v>
          </cell>
          <cell r="G16678">
            <v>1</v>
          </cell>
          <cell r="M16678">
            <v>17.574999999999999</v>
          </cell>
          <cell r="R16678">
            <v>0.31395000000000012</v>
          </cell>
          <cell r="BC16678">
            <v>3242.395076175384</v>
          </cell>
          <cell r="BD16678">
            <v>0</v>
          </cell>
          <cell r="BF16678">
            <v>4196</v>
          </cell>
          <cell r="BG16678">
            <v>2331.1111111111113</v>
          </cell>
          <cell r="BH16678">
            <v>0</v>
          </cell>
          <cell r="BI16678">
            <v>598</v>
          </cell>
          <cell r="BK16678">
            <v>197.57709251101321</v>
          </cell>
          <cell r="BL16678">
            <v>0</v>
          </cell>
        </row>
        <row r="16679">
          <cell r="A16679">
            <v>1556</v>
          </cell>
          <cell r="B16679" t="str">
            <v>BAU</v>
          </cell>
          <cell r="C16679" t="str">
            <v>M492</v>
          </cell>
          <cell r="D16679">
            <v>93</v>
          </cell>
          <cell r="E16679" t="str">
            <v>C002</v>
          </cell>
          <cell r="G16679">
            <v>2</v>
          </cell>
          <cell r="M16679">
            <v>17.574999999999999</v>
          </cell>
          <cell r="R16679">
            <v>0.31395000000000012</v>
          </cell>
          <cell r="BC16679">
            <v>0</v>
          </cell>
          <cell r="BD16679">
            <v>8558.4149103699092</v>
          </cell>
          <cell r="BF16679">
            <v>4196</v>
          </cell>
          <cell r="BG16679">
            <v>1907.2727272727273</v>
          </cell>
          <cell r="BH16679">
            <v>0</v>
          </cell>
          <cell r="BI16679">
            <v>598</v>
          </cell>
          <cell r="BK16679">
            <v>0</v>
          </cell>
          <cell r="BL16679">
            <v>598</v>
          </cell>
        </row>
        <row r="16680">
          <cell r="A16680">
            <v>1556</v>
          </cell>
          <cell r="B16680" t="str">
            <v>Solution A</v>
          </cell>
          <cell r="C16680" t="str">
            <v>M493</v>
          </cell>
          <cell r="D16680">
            <v>94</v>
          </cell>
          <cell r="E16680" t="str">
            <v>C002</v>
          </cell>
          <cell r="G16680">
            <v>2</v>
          </cell>
          <cell r="M16680">
            <v>17.574999999999999</v>
          </cell>
          <cell r="R16680">
            <v>0.31395000000000012</v>
          </cell>
          <cell r="BC16680">
            <v>0</v>
          </cell>
          <cell r="BD16680">
            <v>8558.4149103699092</v>
          </cell>
          <cell r="BF16680">
            <v>4196</v>
          </cell>
          <cell r="BG16680">
            <v>1907.2727272727273</v>
          </cell>
          <cell r="BH16680">
            <v>0</v>
          </cell>
          <cell r="BI16680">
            <v>598</v>
          </cell>
          <cell r="BK16680">
            <v>0</v>
          </cell>
          <cell r="BL16680">
            <v>521.51162790697674</v>
          </cell>
        </row>
        <row r="16681">
          <cell r="A16681">
            <v>1556</v>
          </cell>
          <cell r="B16681" t="str">
            <v>Solution B</v>
          </cell>
          <cell r="C16681" t="str">
            <v>M494</v>
          </cell>
          <cell r="D16681">
            <v>95</v>
          </cell>
          <cell r="E16681" t="str">
            <v>C002</v>
          </cell>
          <cell r="G16681">
            <v>2</v>
          </cell>
          <cell r="M16681">
            <v>17.574999999999999</v>
          </cell>
          <cell r="R16681">
            <v>0.31395000000000012</v>
          </cell>
          <cell r="BC16681">
            <v>2600.790396790856</v>
          </cell>
          <cell r="BD16681">
            <v>0</v>
          </cell>
          <cell r="BF16681">
            <v>4196</v>
          </cell>
          <cell r="BG16681">
            <v>1907.2727272727273</v>
          </cell>
          <cell r="BH16681">
            <v>0</v>
          </cell>
          <cell r="BI16681">
            <v>598</v>
          </cell>
          <cell r="BK16681">
            <v>197.57709251101321</v>
          </cell>
          <cell r="BL16681">
            <v>0</v>
          </cell>
        </row>
        <row r="16682">
          <cell r="A16682">
            <v>1556</v>
          </cell>
          <cell r="B16682" t="str">
            <v>Solution C</v>
          </cell>
          <cell r="C16682" t="str">
            <v>M495</v>
          </cell>
          <cell r="D16682">
            <v>96</v>
          </cell>
          <cell r="E16682" t="str">
            <v>C002</v>
          </cell>
          <cell r="G16682">
            <v>2</v>
          </cell>
          <cell r="M16682">
            <v>17.574999999999999</v>
          </cell>
          <cell r="R16682">
            <v>0</v>
          </cell>
          <cell r="BC16682">
            <v>7360.236822918122</v>
          </cell>
          <cell r="BD16682">
            <v>0</v>
          </cell>
          <cell r="BF16682">
            <v>4196</v>
          </cell>
          <cell r="BG16682">
            <v>1907.2727272727273</v>
          </cell>
          <cell r="BH16682">
            <v>0</v>
          </cell>
          <cell r="BI16682">
            <v>598</v>
          </cell>
          <cell r="BK16682">
            <v>448.5</v>
          </cell>
          <cell r="BL16682">
            <v>0</v>
          </cell>
        </row>
        <row r="16683">
          <cell r="A16683">
            <v>1556</v>
          </cell>
          <cell r="B16683" t="str">
            <v>Solution E</v>
          </cell>
          <cell r="C16683" t="str">
            <v>M496</v>
          </cell>
          <cell r="D16683">
            <v>97</v>
          </cell>
          <cell r="E16683" t="str">
            <v>C002</v>
          </cell>
          <cell r="G16683">
            <v>2</v>
          </cell>
          <cell r="M16683">
            <v>17.574999999999999</v>
          </cell>
          <cell r="R16683">
            <v>0.31395000000000012</v>
          </cell>
          <cell r="BC16683">
            <v>1300.395198395428</v>
          </cell>
          <cell r="BD16683">
            <v>4279.2074551849546</v>
          </cell>
          <cell r="BF16683">
            <v>4196</v>
          </cell>
          <cell r="BG16683">
            <v>1907.2727272727273</v>
          </cell>
          <cell r="BH16683">
            <v>0</v>
          </cell>
          <cell r="BI16683">
            <v>598</v>
          </cell>
          <cell r="BK16683">
            <v>521.51162790697674</v>
          </cell>
          <cell r="BL16683">
            <v>0</v>
          </cell>
        </row>
        <row r="16684">
          <cell r="A16684">
            <v>1556</v>
          </cell>
          <cell r="B16684" t="str">
            <v>Solution G</v>
          </cell>
          <cell r="C16684" t="str">
            <v>M497</v>
          </cell>
          <cell r="D16684">
            <v>98</v>
          </cell>
          <cell r="E16684" t="str">
            <v>C002</v>
          </cell>
          <cell r="G16684">
            <v>2</v>
          </cell>
          <cell r="M16684">
            <v>17.574999999999999</v>
          </cell>
          <cell r="R16684">
            <v>0.31395000000000012</v>
          </cell>
          <cell r="BC16684">
            <v>2359.0502637558084</v>
          </cell>
          <cell r="BD16684">
            <v>0</v>
          </cell>
          <cell r="BF16684">
            <v>4196</v>
          </cell>
          <cell r="BG16684">
            <v>1907.2727272727273</v>
          </cell>
          <cell r="BH16684">
            <v>0</v>
          </cell>
          <cell r="BI16684">
            <v>598</v>
          </cell>
          <cell r="BK16684">
            <v>197.57709251101321</v>
          </cell>
          <cell r="BL16684">
            <v>0</v>
          </cell>
        </row>
        <row r="16685">
          <cell r="A16685">
            <v>1556</v>
          </cell>
          <cell r="B16685" t="str">
            <v>Solution H</v>
          </cell>
          <cell r="C16685" t="str">
            <v>M498</v>
          </cell>
          <cell r="D16685">
            <v>99</v>
          </cell>
          <cell r="E16685" t="str">
            <v>C002</v>
          </cell>
          <cell r="G16685">
            <v>2</v>
          </cell>
          <cell r="M16685">
            <v>17.574999999999999</v>
          </cell>
          <cell r="R16685">
            <v>0.31395000000000012</v>
          </cell>
          <cell r="BC16685">
            <v>0</v>
          </cell>
          <cell r="BD16685">
            <v>7360.236822918122</v>
          </cell>
          <cell r="BF16685">
            <v>4196</v>
          </cell>
          <cell r="BG16685">
            <v>1907.2727272727273</v>
          </cell>
          <cell r="BH16685">
            <v>0</v>
          </cell>
          <cell r="BI16685">
            <v>598</v>
          </cell>
          <cell r="BK16685">
            <v>0</v>
          </cell>
          <cell r="BL16685">
            <v>448.5</v>
          </cell>
        </row>
        <row r="16686">
          <cell r="A16686">
            <v>1556</v>
          </cell>
          <cell r="B16686" t="str">
            <v>Solution I</v>
          </cell>
          <cell r="C16686" t="str">
            <v>M499</v>
          </cell>
          <cell r="D16686">
            <v>100</v>
          </cell>
          <cell r="E16686" t="str">
            <v>C002</v>
          </cell>
          <cell r="G16686">
            <v>2</v>
          </cell>
          <cell r="M16686">
            <v>17.574999999999999</v>
          </cell>
          <cell r="R16686">
            <v>0.31395000000000012</v>
          </cell>
          <cell r="BC16686">
            <v>0</v>
          </cell>
          <cell r="BD16686">
            <v>11323.441266027879</v>
          </cell>
          <cell r="BF16686">
            <v>4196</v>
          </cell>
          <cell r="BG16686">
            <v>1907.2727272727273</v>
          </cell>
          <cell r="BH16686">
            <v>0</v>
          </cell>
          <cell r="BI16686">
            <v>598</v>
          </cell>
          <cell r="BK16686">
            <v>0</v>
          </cell>
          <cell r="BL16686">
            <v>690</v>
          </cell>
        </row>
        <row r="16687">
          <cell r="A16687">
            <v>1556</v>
          </cell>
          <cell r="B16687" t="str">
            <v>Solution J</v>
          </cell>
          <cell r="C16687" t="str">
            <v>M500</v>
          </cell>
          <cell r="D16687">
            <v>101</v>
          </cell>
          <cell r="E16687" t="str">
            <v>C002</v>
          </cell>
          <cell r="G16687">
            <v>2</v>
          </cell>
          <cell r="M16687">
            <v>17.574999999999999</v>
          </cell>
          <cell r="R16687">
            <v>0.31395000000000012</v>
          </cell>
          <cell r="BC16687">
            <v>3242.395076175384</v>
          </cell>
          <cell r="BD16687">
            <v>0</v>
          </cell>
          <cell r="BF16687">
            <v>4196</v>
          </cell>
          <cell r="BG16687">
            <v>1907.2727272727273</v>
          </cell>
          <cell r="BH16687">
            <v>0</v>
          </cell>
          <cell r="BI16687">
            <v>598</v>
          </cell>
          <cell r="BK16687">
            <v>197.57709251101321</v>
          </cell>
          <cell r="BL16687">
            <v>0</v>
          </cell>
        </row>
        <row r="16688">
          <cell r="A16688">
            <v>1557</v>
          </cell>
          <cell r="B16688" t="str">
            <v>BAU</v>
          </cell>
          <cell r="C16688" t="str">
            <v>M400</v>
          </cell>
          <cell r="D16688">
            <v>1</v>
          </cell>
          <cell r="M16688">
            <v>55.143999999999998</v>
          </cell>
          <cell r="R16688">
            <v>48.194474999999997</v>
          </cell>
          <cell r="BC16688">
            <v>0</v>
          </cell>
          <cell r="BD16688">
            <v>310986.51162790699</v>
          </cell>
          <cell r="BF16688">
            <v>12838</v>
          </cell>
          <cell r="BG16688">
            <v>12838</v>
          </cell>
          <cell r="BH16688">
            <v>0</v>
          </cell>
          <cell r="BI16688">
            <v>91799</v>
          </cell>
          <cell r="BK16688">
            <v>0</v>
          </cell>
          <cell r="BL16688">
            <v>91799</v>
          </cell>
        </row>
        <row r="16689">
          <cell r="A16689">
            <v>1557</v>
          </cell>
          <cell r="B16689" t="str">
            <v>Solution A</v>
          </cell>
          <cell r="C16689" t="str">
            <v>M401</v>
          </cell>
          <cell r="D16689">
            <v>2</v>
          </cell>
          <cell r="M16689">
            <v>55.143999999999998</v>
          </cell>
          <cell r="R16689">
            <v>48.194474999999997</v>
          </cell>
          <cell r="BC16689">
            <v>0</v>
          </cell>
          <cell r="BD16689">
            <v>310986.51162790699</v>
          </cell>
          <cell r="BF16689">
            <v>12838</v>
          </cell>
          <cell r="BG16689">
            <v>12838</v>
          </cell>
          <cell r="BH16689">
            <v>0</v>
          </cell>
          <cell r="BI16689">
            <v>91799</v>
          </cell>
          <cell r="BK16689">
            <v>0</v>
          </cell>
          <cell r="BL16689">
            <v>80057.267441860473</v>
          </cell>
        </row>
        <row r="16690">
          <cell r="A16690">
            <v>1557</v>
          </cell>
          <cell r="B16690" t="str">
            <v>Solution B</v>
          </cell>
          <cell r="C16690" t="str">
            <v>M402</v>
          </cell>
          <cell r="D16690">
            <v>3</v>
          </cell>
          <cell r="M16690">
            <v>55.143999999999998</v>
          </cell>
          <cell r="R16690">
            <v>48.194474999999997</v>
          </cell>
          <cell r="BC16690">
            <v>94504.734982332157</v>
          </cell>
          <cell r="BD16690">
            <v>0</v>
          </cell>
          <cell r="BF16690">
            <v>12838</v>
          </cell>
          <cell r="BG16690">
            <v>12838</v>
          </cell>
          <cell r="BH16690">
            <v>0</v>
          </cell>
          <cell r="BI16690">
            <v>91799</v>
          </cell>
          <cell r="BK16690">
            <v>30330.066079295153</v>
          </cell>
          <cell r="BL16690">
            <v>0</v>
          </cell>
        </row>
        <row r="16691">
          <cell r="A16691">
            <v>1557</v>
          </cell>
          <cell r="B16691" t="str">
            <v>Solution C</v>
          </cell>
          <cell r="C16691" t="str">
            <v>M403</v>
          </cell>
          <cell r="D16691">
            <v>4</v>
          </cell>
          <cell r="M16691">
            <v>55.143999999999998</v>
          </cell>
          <cell r="R16691">
            <v>0</v>
          </cell>
          <cell r="BC16691">
            <v>267448.40000000002</v>
          </cell>
          <cell r="BD16691">
            <v>0</v>
          </cell>
          <cell r="BF16691">
            <v>12838</v>
          </cell>
          <cell r="BG16691">
            <v>12838</v>
          </cell>
          <cell r="BH16691">
            <v>0</v>
          </cell>
          <cell r="BI16691">
            <v>91799</v>
          </cell>
          <cell r="BK16691">
            <v>68849.25</v>
          </cell>
          <cell r="BL16691">
            <v>0</v>
          </cell>
        </row>
        <row r="16692">
          <cell r="A16692">
            <v>1557</v>
          </cell>
          <cell r="B16692" t="str">
            <v>Solution E</v>
          </cell>
          <cell r="C16692" t="str">
            <v>M404</v>
          </cell>
          <cell r="D16692">
            <v>5</v>
          </cell>
          <cell r="M16692">
            <v>55.143999999999998</v>
          </cell>
          <cell r="R16692">
            <v>48.194474999999997</v>
          </cell>
          <cell r="BC16692">
            <v>47252.367491166078</v>
          </cell>
          <cell r="BD16692">
            <v>155493.2558139535</v>
          </cell>
          <cell r="BF16692">
            <v>12838</v>
          </cell>
          <cell r="BG16692">
            <v>12838</v>
          </cell>
          <cell r="BH16692">
            <v>0</v>
          </cell>
          <cell r="BI16692">
            <v>91799</v>
          </cell>
          <cell r="BK16692">
            <v>80057.267441860473</v>
          </cell>
          <cell r="BL16692">
            <v>0</v>
          </cell>
        </row>
        <row r="16693">
          <cell r="A16693">
            <v>1557</v>
          </cell>
          <cell r="B16693" t="str">
            <v>Solution G</v>
          </cell>
          <cell r="C16693" t="str">
            <v>M405</v>
          </cell>
          <cell r="D16693">
            <v>6</v>
          </cell>
          <cell r="M16693">
            <v>55.143999999999998</v>
          </cell>
          <cell r="R16693">
            <v>48.194474999999997</v>
          </cell>
          <cell r="BC16693">
            <v>85720.641025641031</v>
          </cell>
          <cell r="BD16693">
            <v>0</v>
          </cell>
          <cell r="BF16693">
            <v>12838</v>
          </cell>
          <cell r="BG16693">
            <v>12838</v>
          </cell>
          <cell r="BH16693">
            <v>0</v>
          </cell>
          <cell r="BI16693">
            <v>91799</v>
          </cell>
          <cell r="BK16693">
            <v>30330.066079295153</v>
          </cell>
          <cell r="BL16693">
            <v>0</v>
          </cell>
        </row>
        <row r="16694">
          <cell r="A16694">
            <v>1557</v>
          </cell>
          <cell r="B16694" t="str">
            <v>Solution H</v>
          </cell>
          <cell r="C16694" t="str">
            <v>M406</v>
          </cell>
          <cell r="D16694">
            <v>7</v>
          </cell>
          <cell r="M16694">
            <v>55.143999999999998</v>
          </cell>
          <cell r="R16694">
            <v>48.194474999999997</v>
          </cell>
          <cell r="BC16694">
            <v>0</v>
          </cell>
          <cell r="BD16694">
            <v>267448.40000000002</v>
          </cell>
          <cell r="BF16694">
            <v>12838</v>
          </cell>
          <cell r="BG16694">
            <v>12838</v>
          </cell>
          <cell r="BH16694">
            <v>0</v>
          </cell>
          <cell r="BI16694">
            <v>91799</v>
          </cell>
          <cell r="BK16694">
            <v>0</v>
          </cell>
          <cell r="BL16694">
            <v>68849.25</v>
          </cell>
        </row>
        <row r="16695">
          <cell r="A16695">
            <v>1557</v>
          </cell>
          <cell r="B16695" t="str">
            <v>Solution I</v>
          </cell>
          <cell r="C16695" t="str">
            <v>M407</v>
          </cell>
          <cell r="D16695">
            <v>8</v>
          </cell>
          <cell r="M16695">
            <v>55.143999999999998</v>
          </cell>
          <cell r="R16695">
            <v>48.194474999999997</v>
          </cell>
          <cell r="BC16695">
            <v>0</v>
          </cell>
          <cell r="BD16695">
            <v>411459.07692307694</v>
          </cell>
          <cell r="BF16695">
            <v>12838</v>
          </cell>
          <cell r="BG16695">
            <v>12838</v>
          </cell>
          <cell r="BH16695">
            <v>0</v>
          </cell>
          <cell r="BI16695">
            <v>91799</v>
          </cell>
          <cell r="BK16695">
            <v>0</v>
          </cell>
          <cell r="BL16695">
            <v>105921.92307692308</v>
          </cell>
        </row>
        <row r="16696">
          <cell r="A16696">
            <v>1557</v>
          </cell>
          <cell r="B16696" t="str">
            <v>Solution J</v>
          </cell>
          <cell r="C16696" t="str">
            <v>M408</v>
          </cell>
          <cell r="D16696">
            <v>9</v>
          </cell>
          <cell r="M16696">
            <v>55.143999999999998</v>
          </cell>
          <cell r="R16696">
            <v>48.194474999999997</v>
          </cell>
          <cell r="BC16696">
            <v>117818.67841409692</v>
          </cell>
          <cell r="BD16696">
            <v>0</v>
          </cell>
          <cell r="BF16696">
            <v>12838</v>
          </cell>
          <cell r="BG16696">
            <v>12838</v>
          </cell>
          <cell r="BH16696">
            <v>0</v>
          </cell>
          <cell r="BI16696">
            <v>91799</v>
          </cell>
          <cell r="BK16696">
            <v>30330.066079295153</v>
          </cell>
          <cell r="BL16696">
            <v>0</v>
          </cell>
        </row>
        <row r="16697">
          <cell r="A16697">
            <v>1557</v>
          </cell>
          <cell r="B16697" t="str">
            <v>BAU</v>
          </cell>
          <cell r="C16697" t="str">
            <v>M472</v>
          </cell>
          <cell r="D16697">
            <v>73</v>
          </cell>
          <cell r="M16697">
            <v>55.143999999999998</v>
          </cell>
          <cell r="R16697">
            <v>48.194474999999997</v>
          </cell>
          <cell r="BC16697">
            <v>0</v>
          </cell>
          <cell r="BD16697">
            <v>310986.51162790699</v>
          </cell>
          <cell r="BF16697">
            <v>12838</v>
          </cell>
          <cell r="BG16697">
            <v>12838</v>
          </cell>
          <cell r="BH16697">
            <v>0</v>
          </cell>
          <cell r="BI16697">
            <v>91799</v>
          </cell>
          <cell r="BK16697">
            <v>0</v>
          </cell>
          <cell r="BL16697">
            <v>91799</v>
          </cell>
        </row>
        <row r="16698">
          <cell r="A16698">
            <v>1557</v>
          </cell>
          <cell r="B16698" t="str">
            <v>Solution A</v>
          </cell>
          <cell r="C16698" t="str">
            <v>M473</v>
          </cell>
          <cell r="D16698">
            <v>74</v>
          </cell>
          <cell r="M16698">
            <v>55.143999999999998</v>
          </cell>
          <cell r="R16698">
            <v>48.194474999999997</v>
          </cell>
          <cell r="BC16698">
            <v>0</v>
          </cell>
          <cell r="BD16698">
            <v>310986.51162790699</v>
          </cell>
          <cell r="BF16698">
            <v>12838</v>
          </cell>
          <cell r="BG16698">
            <v>12838</v>
          </cell>
          <cell r="BH16698">
            <v>0</v>
          </cell>
          <cell r="BI16698">
            <v>91799</v>
          </cell>
          <cell r="BK16698">
            <v>0</v>
          </cell>
          <cell r="BL16698">
            <v>80057.267441860473</v>
          </cell>
        </row>
        <row r="16699">
          <cell r="A16699">
            <v>1557</v>
          </cell>
          <cell r="B16699" t="str">
            <v>Solution B</v>
          </cell>
          <cell r="C16699" t="str">
            <v>M474</v>
          </cell>
          <cell r="D16699">
            <v>75</v>
          </cell>
          <cell r="M16699">
            <v>55.143999999999998</v>
          </cell>
          <cell r="R16699">
            <v>48.194474999999997</v>
          </cell>
          <cell r="BC16699">
            <v>94504.734982332157</v>
          </cell>
          <cell r="BD16699">
            <v>0</v>
          </cell>
          <cell r="BF16699">
            <v>12838</v>
          </cell>
          <cell r="BG16699">
            <v>12838</v>
          </cell>
          <cell r="BH16699">
            <v>0</v>
          </cell>
          <cell r="BI16699">
            <v>91799</v>
          </cell>
          <cell r="BK16699">
            <v>30330.066079295153</v>
          </cell>
          <cell r="BL16699">
            <v>0</v>
          </cell>
        </row>
        <row r="16700">
          <cell r="A16700">
            <v>1557</v>
          </cell>
          <cell r="B16700" t="str">
            <v>Solution C</v>
          </cell>
          <cell r="C16700" t="str">
            <v>M475</v>
          </cell>
          <cell r="D16700">
            <v>76</v>
          </cell>
          <cell r="M16700">
            <v>55.143999999999998</v>
          </cell>
          <cell r="R16700">
            <v>0</v>
          </cell>
          <cell r="BC16700">
            <v>267448.40000000002</v>
          </cell>
          <cell r="BD16700">
            <v>0</v>
          </cell>
          <cell r="BF16700">
            <v>12838</v>
          </cell>
          <cell r="BG16700">
            <v>12838</v>
          </cell>
          <cell r="BH16700">
            <v>0</v>
          </cell>
          <cell r="BI16700">
            <v>91799</v>
          </cell>
          <cell r="BK16700">
            <v>68849.25</v>
          </cell>
          <cell r="BL16700">
            <v>0</v>
          </cell>
        </row>
        <row r="16701">
          <cell r="A16701">
            <v>1557</v>
          </cell>
          <cell r="B16701" t="str">
            <v>Solution E</v>
          </cell>
          <cell r="C16701" t="str">
            <v>M476</v>
          </cell>
          <cell r="D16701">
            <v>77</v>
          </cell>
          <cell r="M16701">
            <v>55.143999999999998</v>
          </cell>
          <cell r="R16701">
            <v>48.194474999999997</v>
          </cell>
          <cell r="BC16701">
            <v>47252.367491166078</v>
          </cell>
          <cell r="BD16701">
            <v>155493.2558139535</v>
          </cell>
          <cell r="BF16701">
            <v>12838</v>
          </cell>
          <cell r="BG16701">
            <v>12838</v>
          </cell>
          <cell r="BH16701">
            <v>0</v>
          </cell>
          <cell r="BI16701">
            <v>91799</v>
          </cell>
          <cell r="BK16701">
            <v>80057.267441860473</v>
          </cell>
          <cell r="BL16701">
            <v>0</v>
          </cell>
        </row>
        <row r="16702">
          <cell r="A16702">
            <v>1557</v>
          </cell>
          <cell r="B16702" t="str">
            <v>Solution G</v>
          </cell>
          <cell r="C16702" t="str">
            <v>M477</v>
          </cell>
          <cell r="D16702">
            <v>78</v>
          </cell>
          <cell r="M16702">
            <v>55.143999999999998</v>
          </cell>
          <cell r="R16702">
            <v>48.194474999999997</v>
          </cell>
          <cell r="BC16702">
            <v>85720.641025641031</v>
          </cell>
          <cell r="BD16702">
            <v>0</v>
          </cell>
          <cell r="BF16702">
            <v>12838</v>
          </cell>
          <cell r="BG16702">
            <v>12838</v>
          </cell>
          <cell r="BH16702">
            <v>0</v>
          </cell>
          <cell r="BI16702">
            <v>91799</v>
          </cell>
          <cell r="BK16702">
            <v>30330.066079295153</v>
          </cell>
          <cell r="BL16702">
            <v>0</v>
          </cell>
        </row>
        <row r="16703">
          <cell r="A16703">
            <v>1557</v>
          </cell>
          <cell r="B16703" t="str">
            <v>Solution H</v>
          </cell>
          <cell r="C16703" t="str">
            <v>M478</v>
          </cell>
          <cell r="D16703">
            <v>79</v>
          </cell>
          <cell r="M16703">
            <v>55.143999999999998</v>
          </cell>
          <cell r="R16703">
            <v>48.194474999999997</v>
          </cell>
          <cell r="BC16703">
            <v>0</v>
          </cell>
          <cell r="BD16703">
            <v>267448.40000000002</v>
          </cell>
          <cell r="BF16703">
            <v>12838</v>
          </cell>
          <cell r="BG16703">
            <v>12838</v>
          </cell>
          <cell r="BH16703">
            <v>0</v>
          </cell>
          <cell r="BI16703">
            <v>91799</v>
          </cell>
          <cell r="BK16703">
            <v>0</v>
          </cell>
          <cell r="BL16703">
            <v>68849.25</v>
          </cell>
        </row>
        <row r="16704">
          <cell r="A16704">
            <v>1557</v>
          </cell>
          <cell r="B16704" t="str">
            <v>Solution I</v>
          </cell>
          <cell r="C16704" t="str">
            <v>M479</v>
          </cell>
          <cell r="D16704">
            <v>80</v>
          </cell>
          <cell r="M16704">
            <v>55.143999999999998</v>
          </cell>
          <cell r="R16704">
            <v>48.194474999999997</v>
          </cell>
          <cell r="BC16704">
            <v>0</v>
          </cell>
          <cell r="BD16704">
            <v>411459.07692307694</v>
          </cell>
          <cell r="BF16704">
            <v>12838</v>
          </cell>
          <cell r="BG16704">
            <v>12838</v>
          </cell>
          <cell r="BH16704">
            <v>0</v>
          </cell>
          <cell r="BI16704">
            <v>91799</v>
          </cell>
          <cell r="BK16704">
            <v>0</v>
          </cell>
          <cell r="BL16704">
            <v>105921.92307692308</v>
          </cell>
        </row>
        <row r="16705">
          <cell r="A16705">
            <v>1557</v>
          </cell>
          <cell r="B16705" t="str">
            <v>Solution J</v>
          </cell>
          <cell r="C16705" t="str">
            <v>M480</v>
          </cell>
          <cell r="D16705">
            <v>81</v>
          </cell>
          <cell r="M16705">
            <v>55.143999999999998</v>
          </cell>
          <cell r="R16705">
            <v>48.194474999999997</v>
          </cell>
          <cell r="BC16705">
            <v>117818.67841409692</v>
          </cell>
          <cell r="BD16705">
            <v>0</v>
          </cell>
          <cell r="BF16705">
            <v>12838</v>
          </cell>
          <cell r="BG16705">
            <v>12838</v>
          </cell>
          <cell r="BH16705">
            <v>0</v>
          </cell>
          <cell r="BI16705">
            <v>91799</v>
          </cell>
          <cell r="BK16705">
            <v>30330.066079295153</v>
          </cell>
          <cell r="BL16705">
            <v>0</v>
          </cell>
        </row>
        <row r="16706">
          <cell r="A16706">
            <v>1558</v>
          </cell>
          <cell r="B16706" t="str">
            <v>BAU</v>
          </cell>
          <cell r="C16706" t="str">
            <v>M411</v>
          </cell>
          <cell r="D16706">
            <v>12</v>
          </cell>
          <cell r="E16706" t="str">
            <v>C003</v>
          </cell>
          <cell r="G16706">
            <v>3</v>
          </cell>
          <cell r="M16706">
            <v>19.000000000000004</v>
          </cell>
          <cell r="R16706">
            <v>0</v>
          </cell>
          <cell r="BC16706">
            <v>0</v>
          </cell>
          <cell r="BD16706">
            <v>12182.120367792011</v>
          </cell>
          <cell r="BF16706">
            <v>1347</v>
          </cell>
          <cell r="BG16706">
            <v>962.14285714285711</v>
          </cell>
          <cell r="BH16706">
            <v>622</v>
          </cell>
          <cell r="BI16706">
            <v>0</v>
          </cell>
          <cell r="BK16706">
            <v>622</v>
          </cell>
          <cell r="BL16706">
            <v>0</v>
          </cell>
        </row>
        <row r="16707">
          <cell r="A16707">
            <v>1558</v>
          </cell>
          <cell r="B16707" t="str">
            <v>Solution A</v>
          </cell>
          <cell r="C16707" t="str">
            <v>M412</v>
          </cell>
          <cell r="D16707">
            <v>13</v>
          </cell>
          <cell r="E16707" t="str">
            <v>C003</v>
          </cell>
          <cell r="G16707">
            <v>3</v>
          </cell>
          <cell r="M16707">
            <v>19.000000000000004</v>
          </cell>
          <cell r="R16707">
            <v>0</v>
          </cell>
          <cell r="BC16707">
            <v>0</v>
          </cell>
          <cell r="BD16707">
            <v>12182.120367792011</v>
          </cell>
          <cell r="BF16707">
            <v>1347</v>
          </cell>
          <cell r="BG16707">
            <v>962.14285714285711</v>
          </cell>
          <cell r="BH16707">
            <v>622</v>
          </cell>
          <cell r="BI16707">
            <v>0</v>
          </cell>
          <cell r="BK16707">
            <v>622</v>
          </cell>
          <cell r="BL16707">
            <v>0</v>
          </cell>
        </row>
        <row r="16708">
          <cell r="A16708">
            <v>1558</v>
          </cell>
          <cell r="B16708" t="str">
            <v>Solution B</v>
          </cell>
          <cell r="C16708" t="str">
            <v>M413</v>
          </cell>
          <cell r="D16708">
            <v>14</v>
          </cell>
          <cell r="E16708" t="str">
            <v>C003</v>
          </cell>
          <cell r="G16708">
            <v>3</v>
          </cell>
          <cell r="M16708">
            <v>19.000000000000004</v>
          </cell>
          <cell r="R16708">
            <v>0</v>
          </cell>
          <cell r="BC16708">
            <v>3701.9871082336144</v>
          </cell>
          <cell r="BD16708">
            <v>0</v>
          </cell>
          <cell r="BF16708">
            <v>1347</v>
          </cell>
          <cell r="BG16708">
            <v>962.14285714285711</v>
          </cell>
          <cell r="BH16708">
            <v>622</v>
          </cell>
          <cell r="BI16708">
            <v>0</v>
          </cell>
          <cell r="BK16708">
            <v>622</v>
          </cell>
          <cell r="BL16708">
            <v>0</v>
          </cell>
        </row>
        <row r="16709">
          <cell r="A16709">
            <v>1558</v>
          </cell>
          <cell r="B16709" t="str">
            <v>Solution C</v>
          </cell>
          <cell r="C16709" t="str">
            <v>M414</v>
          </cell>
          <cell r="D16709">
            <v>15</v>
          </cell>
          <cell r="E16709" t="str">
            <v>C003</v>
          </cell>
          <cell r="G16709">
            <v>3</v>
          </cell>
          <cell r="M16709">
            <v>19.000000000000004</v>
          </cell>
          <cell r="R16709">
            <v>0</v>
          </cell>
          <cell r="BC16709">
            <v>10476.62351630113</v>
          </cell>
          <cell r="BD16709">
            <v>0</v>
          </cell>
          <cell r="BF16709">
            <v>1347</v>
          </cell>
          <cell r="BG16709">
            <v>962.14285714285711</v>
          </cell>
          <cell r="BH16709">
            <v>622</v>
          </cell>
          <cell r="BI16709">
            <v>0</v>
          </cell>
          <cell r="BK16709">
            <v>622</v>
          </cell>
          <cell r="BL16709">
            <v>0</v>
          </cell>
        </row>
        <row r="16710">
          <cell r="A16710">
            <v>1558</v>
          </cell>
          <cell r="B16710" t="str">
            <v>Solution E</v>
          </cell>
          <cell r="C16710" t="str">
            <v>M415</v>
          </cell>
          <cell r="D16710">
            <v>16</v>
          </cell>
          <cell r="E16710" t="str">
            <v>C003</v>
          </cell>
          <cell r="G16710">
            <v>3</v>
          </cell>
          <cell r="M16710">
            <v>19.000000000000004</v>
          </cell>
          <cell r="R16710">
            <v>0</v>
          </cell>
          <cell r="BC16710">
            <v>1850.9935541168072</v>
          </cell>
          <cell r="BD16710">
            <v>6091.0601838960056</v>
          </cell>
          <cell r="BF16710">
            <v>1347</v>
          </cell>
          <cell r="BG16710">
            <v>962.14285714285711</v>
          </cell>
          <cell r="BH16710">
            <v>622</v>
          </cell>
          <cell r="BI16710">
            <v>0</v>
          </cell>
          <cell r="BK16710">
            <v>622</v>
          </cell>
          <cell r="BL16710">
            <v>0</v>
          </cell>
        </row>
        <row r="16711">
          <cell r="A16711">
            <v>1558</v>
          </cell>
          <cell r="B16711" t="str">
            <v>Solution G</v>
          </cell>
          <cell r="C16711" t="str">
            <v>M416</v>
          </cell>
          <cell r="D16711">
            <v>17</v>
          </cell>
          <cell r="E16711" t="str">
            <v>C003</v>
          </cell>
          <cell r="G16711">
            <v>3</v>
          </cell>
          <cell r="M16711">
            <v>19.000000000000004</v>
          </cell>
          <cell r="R16711">
            <v>0</v>
          </cell>
          <cell r="BC16711">
            <v>3357.8921526606182</v>
          </cell>
          <cell r="BD16711">
            <v>0</v>
          </cell>
          <cell r="BF16711">
            <v>1347</v>
          </cell>
          <cell r="BG16711">
            <v>962.14285714285711</v>
          </cell>
          <cell r="BH16711">
            <v>622</v>
          </cell>
          <cell r="BI16711">
            <v>0</v>
          </cell>
          <cell r="BK16711">
            <v>622</v>
          </cell>
          <cell r="BL16711">
            <v>0</v>
          </cell>
        </row>
        <row r="16712">
          <cell r="A16712">
            <v>1558</v>
          </cell>
          <cell r="B16712" t="str">
            <v>Solution H</v>
          </cell>
          <cell r="C16712" t="str">
            <v>M417</v>
          </cell>
          <cell r="D16712">
            <v>18</v>
          </cell>
          <cell r="E16712" t="str">
            <v>C003</v>
          </cell>
          <cell r="G16712">
            <v>3</v>
          </cell>
          <cell r="M16712">
            <v>19.000000000000004</v>
          </cell>
          <cell r="R16712">
            <v>0</v>
          </cell>
          <cell r="BC16712">
            <v>0</v>
          </cell>
          <cell r="BD16712">
            <v>10476.62351630113</v>
          </cell>
          <cell r="BF16712">
            <v>1347</v>
          </cell>
          <cell r="BG16712">
            <v>962.14285714285711</v>
          </cell>
          <cell r="BH16712">
            <v>622</v>
          </cell>
          <cell r="BI16712">
            <v>0</v>
          </cell>
          <cell r="BK16712">
            <v>622</v>
          </cell>
          <cell r="BL16712">
            <v>0</v>
          </cell>
        </row>
        <row r="16713">
          <cell r="A16713">
            <v>1558</v>
          </cell>
          <cell r="B16713" t="str">
            <v>Solution I</v>
          </cell>
          <cell r="C16713" t="str">
            <v>M418</v>
          </cell>
          <cell r="D16713">
            <v>19</v>
          </cell>
          <cell r="E16713" t="str">
            <v>C003</v>
          </cell>
          <cell r="G16713">
            <v>3</v>
          </cell>
          <cell r="M16713">
            <v>19.000000000000004</v>
          </cell>
          <cell r="R16713">
            <v>0</v>
          </cell>
          <cell r="BC16713">
            <v>0</v>
          </cell>
          <cell r="BD16713">
            <v>16117.882332770969</v>
          </cell>
          <cell r="BF16713">
            <v>1347</v>
          </cell>
          <cell r="BG16713">
            <v>962.14285714285711</v>
          </cell>
          <cell r="BH16713">
            <v>622</v>
          </cell>
          <cell r="BI16713">
            <v>0</v>
          </cell>
          <cell r="BK16713">
            <v>622</v>
          </cell>
          <cell r="BL16713">
            <v>0</v>
          </cell>
        </row>
        <row r="16714">
          <cell r="A16714">
            <v>1558</v>
          </cell>
          <cell r="B16714" t="str">
            <v>Solution J</v>
          </cell>
          <cell r="C16714" t="str">
            <v>M419</v>
          </cell>
          <cell r="D16714">
            <v>20</v>
          </cell>
          <cell r="E16714" t="str">
            <v>C003</v>
          </cell>
          <cell r="G16714">
            <v>3</v>
          </cell>
          <cell r="M16714">
            <v>19.000000000000004</v>
          </cell>
          <cell r="R16714">
            <v>0</v>
          </cell>
          <cell r="BC16714">
            <v>4615.2526503529207</v>
          </cell>
          <cell r="BD16714">
            <v>0</v>
          </cell>
          <cell r="BF16714">
            <v>1347</v>
          </cell>
          <cell r="BG16714">
            <v>962.14285714285711</v>
          </cell>
          <cell r="BH16714">
            <v>622</v>
          </cell>
          <cell r="BI16714">
            <v>0</v>
          </cell>
          <cell r="BK16714">
            <v>622</v>
          </cell>
          <cell r="BL16714">
            <v>0</v>
          </cell>
        </row>
        <row r="16715">
          <cell r="A16715">
            <v>1558</v>
          </cell>
          <cell r="B16715" t="str">
            <v>BAU</v>
          </cell>
          <cell r="C16715" t="str">
            <v>M483</v>
          </cell>
          <cell r="D16715">
            <v>84</v>
          </cell>
          <cell r="E16715" t="str">
            <v>C004</v>
          </cell>
          <cell r="G16715">
            <v>4</v>
          </cell>
          <cell r="M16715">
            <v>19.000000000000004</v>
          </cell>
          <cell r="R16715">
            <v>0</v>
          </cell>
          <cell r="BC16715">
            <v>0</v>
          </cell>
          <cell r="BD16715">
            <v>12182.120367792011</v>
          </cell>
          <cell r="BF16715">
            <v>1347</v>
          </cell>
          <cell r="BG16715">
            <v>962.14285714285711</v>
          </cell>
          <cell r="BH16715">
            <v>622</v>
          </cell>
          <cell r="BI16715">
            <v>0</v>
          </cell>
          <cell r="BK16715">
            <v>622</v>
          </cell>
          <cell r="BL16715">
            <v>0</v>
          </cell>
        </row>
        <row r="16716">
          <cell r="A16716">
            <v>1558</v>
          </cell>
          <cell r="B16716" t="str">
            <v>Solution A</v>
          </cell>
          <cell r="C16716" t="str">
            <v>M484</v>
          </cell>
          <cell r="D16716">
            <v>85</v>
          </cell>
          <cell r="E16716" t="str">
            <v>C004</v>
          </cell>
          <cell r="G16716">
            <v>4</v>
          </cell>
          <cell r="M16716">
            <v>19.000000000000004</v>
          </cell>
          <cell r="R16716">
            <v>0</v>
          </cell>
          <cell r="BC16716">
            <v>0</v>
          </cell>
          <cell r="BD16716">
            <v>12182.120367792011</v>
          </cell>
          <cell r="BF16716">
            <v>1347</v>
          </cell>
          <cell r="BG16716">
            <v>962.14285714285711</v>
          </cell>
          <cell r="BH16716">
            <v>622</v>
          </cell>
          <cell r="BI16716">
            <v>0</v>
          </cell>
          <cell r="BK16716">
            <v>622</v>
          </cell>
          <cell r="BL16716">
            <v>0</v>
          </cell>
        </row>
        <row r="16717">
          <cell r="A16717">
            <v>1558</v>
          </cell>
          <cell r="B16717" t="str">
            <v>Solution B</v>
          </cell>
          <cell r="C16717" t="str">
            <v>M485</v>
          </cell>
          <cell r="D16717">
            <v>86</v>
          </cell>
          <cell r="E16717" t="str">
            <v>C004</v>
          </cell>
          <cell r="G16717">
            <v>4</v>
          </cell>
          <cell r="M16717">
            <v>19.000000000000004</v>
          </cell>
          <cell r="R16717">
            <v>0</v>
          </cell>
          <cell r="BC16717">
            <v>3701.9871082336144</v>
          </cell>
          <cell r="BD16717">
            <v>0</v>
          </cell>
          <cell r="BF16717">
            <v>1347</v>
          </cell>
          <cell r="BG16717">
            <v>962.14285714285711</v>
          </cell>
          <cell r="BH16717">
            <v>622</v>
          </cell>
          <cell r="BI16717">
            <v>0</v>
          </cell>
          <cell r="BK16717">
            <v>622</v>
          </cell>
          <cell r="BL16717">
            <v>0</v>
          </cell>
        </row>
        <row r="16718">
          <cell r="A16718">
            <v>1558</v>
          </cell>
          <cell r="B16718" t="str">
            <v>Solution C</v>
          </cell>
          <cell r="C16718" t="str">
            <v>M486</v>
          </cell>
          <cell r="D16718">
            <v>87</v>
          </cell>
          <cell r="E16718" t="str">
            <v>C004</v>
          </cell>
          <cell r="G16718">
            <v>4</v>
          </cell>
          <cell r="M16718">
            <v>19.000000000000004</v>
          </cell>
          <cell r="R16718">
            <v>0</v>
          </cell>
          <cell r="BC16718">
            <v>10476.62351630113</v>
          </cell>
          <cell r="BD16718">
            <v>0</v>
          </cell>
          <cell r="BF16718">
            <v>1347</v>
          </cell>
          <cell r="BG16718">
            <v>962.14285714285711</v>
          </cell>
          <cell r="BH16718">
            <v>622</v>
          </cell>
          <cell r="BI16718">
            <v>0</v>
          </cell>
          <cell r="BK16718">
            <v>622</v>
          </cell>
          <cell r="BL16718">
            <v>0</v>
          </cell>
        </row>
        <row r="16719">
          <cell r="A16719">
            <v>1558</v>
          </cell>
          <cell r="B16719" t="str">
            <v>Solution E</v>
          </cell>
          <cell r="C16719" t="str">
            <v>M487</v>
          </cell>
          <cell r="D16719">
            <v>88</v>
          </cell>
          <cell r="E16719" t="str">
            <v>C004</v>
          </cell>
          <cell r="G16719">
            <v>4</v>
          </cell>
          <cell r="M16719">
            <v>19.000000000000004</v>
          </cell>
          <cell r="R16719">
            <v>0</v>
          </cell>
          <cell r="BC16719">
            <v>1850.9935541168072</v>
          </cell>
          <cell r="BD16719">
            <v>6091.0601838960056</v>
          </cell>
          <cell r="BF16719">
            <v>1347</v>
          </cell>
          <cell r="BG16719">
            <v>962.14285714285711</v>
          </cell>
          <cell r="BH16719">
            <v>622</v>
          </cell>
          <cell r="BI16719">
            <v>0</v>
          </cell>
          <cell r="BK16719">
            <v>622</v>
          </cell>
          <cell r="BL16719">
            <v>0</v>
          </cell>
        </row>
        <row r="16720">
          <cell r="A16720">
            <v>1558</v>
          </cell>
          <cell r="B16720" t="str">
            <v>Solution G</v>
          </cell>
          <cell r="C16720" t="str">
            <v>M488</v>
          </cell>
          <cell r="D16720">
            <v>89</v>
          </cell>
          <cell r="E16720" t="str">
            <v>C004</v>
          </cell>
          <cell r="G16720">
            <v>4</v>
          </cell>
          <cell r="M16720">
            <v>19.000000000000004</v>
          </cell>
          <cell r="R16720">
            <v>0</v>
          </cell>
          <cell r="BC16720">
            <v>3357.8921526606182</v>
          </cell>
          <cell r="BD16720">
            <v>0</v>
          </cell>
          <cell r="BF16720">
            <v>1347</v>
          </cell>
          <cell r="BG16720">
            <v>962.14285714285711</v>
          </cell>
          <cell r="BH16720">
            <v>622</v>
          </cell>
          <cell r="BI16720">
            <v>0</v>
          </cell>
          <cell r="BK16720">
            <v>622</v>
          </cell>
          <cell r="BL16720">
            <v>0</v>
          </cell>
        </row>
        <row r="16721">
          <cell r="A16721">
            <v>1558</v>
          </cell>
          <cell r="B16721" t="str">
            <v>Solution H</v>
          </cell>
          <cell r="C16721" t="str">
            <v>M489</v>
          </cell>
          <cell r="D16721">
            <v>90</v>
          </cell>
          <cell r="E16721" t="str">
            <v>C004</v>
          </cell>
          <cell r="G16721">
            <v>4</v>
          </cell>
          <cell r="M16721">
            <v>19.000000000000004</v>
          </cell>
          <cell r="R16721">
            <v>0</v>
          </cell>
          <cell r="BC16721">
            <v>0</v>
          </cell>
          <cell r="BD16721">
            <v>10476.62351630113</v>
          </cell>
          <cell r="BF16721">
            <v>1347</v>
          </cell>
          <cell r="BG16721">
            <v>962.14285714285711</v>
          </cell>
          <cell r="BH16721">
            <v>622</v>
          </cell>
          <cell r="BI16721">
            <v>0</v>
          </cell>
          <cell r="BK16721">
            <v>622</v>
          </cell>
          <cell r="BL16721">
            <v>0</v>
          </cell>
        </row>
        <row r="16722">
          <cell r="A16722">
            <v>1558</v>
          </cell>
          <cell r="B16722" t="str">
            <v>Solution I</v>
          </cell>
          <cell r="C16722" t="str">
            <v>M490</v>
          </cell>
          <cell r="D16722">
            <v>91</v>
          </cell>
          <cell r="E16722" t="str">
            <v>C004</v>
          </cell>
          <cell r="G16722">
            <v>4</v>
          </cell>
          <cell r="M16722">
            <v>19.000000000000004</v>
          </cell>
          <cell r="R16722">
            <v>0</v>
          </cell>
          <cell r="BC16722">
            <v>0</v>
          </cell>
          <cell r="BD16722">
            <v>16117.882332770969</v>
          </cell>
          <cell r="BF16722">
            <v>1347</v>
          </cell>
          <cell r="BG16722">
            <v>962.14285714285711</v>
          </cell>
          <cell r="BH16722">
            <v>622</v>
          </cell>
          <cell r="BI16722">
            <v>0</v>
          </cell>
          <cell r="BK16722">
            <v>622</v>
          </cell>
          <cell r="BL16722">
            <v>0</v>
          </cell>
        </row>
        <row r="16723">
          <cell r="A16723">
            <v>1558</v>
          </cell>
          <cell r="B16723" t="str">
            <v>Solution J</v>
          </cell>
          <cell r="C16723" t="str">
            <v>M491</v>
          </cell>
          <cell r="D16723">
            <v>92</v>
          </cell>
          <cell r="E16723" t="str">
            <v>C004</v>
          </cell>
          <cell r="G16723">
            <v>4</v>
          </cell>
          <cell r="M16723">
            <v>19.000000000000004</v>
          </cell>
          <cell r="R16723">
            <v>0</v>
          </cell>
          <cell r="BC16723">
            <v>4615.2526503529207</v>
          </cell>
          <cell r="BD16723">
            <v>0</v>
          </cell>
          <cell r="BF16723">
            <v>1347</v>
          </cell>
          <cell r="BG16723">
            <v>962.14285714285711</v>
          </cell>
          <cell r="BH16723">
            <v>622</v>
          </cell>
          <cell r="BI16723">
            <v>0</v>
          </cell>
          <cell r="BK16723">
            <v>622</v>
          </cell>
          <cell r="BL16723">
            <v>0</v>
          </cell>
        </row>
        <row r="16724">
          <cell r="A16724">
            <v>1559</v>
          </cell>
          <cell r="B16724" t="str">
            <v>BAU</v>
          </cell>
          <cell r="C16724" t="str">
            <v>M438</v>
          </cell>
          <cell r="D16724">
            <v>39</v>
          </cell>
          <cell r="E16724" t="str">
            <v>C003</v>
          </cell>
          <cell r="G16724">
            <v>3</v>
          </cell>
          <cell r="M16724">
            <v>608.125</v>
          </cell>
          <cell r="R16724">
            <v>0</v>
          </cell>
          <cell r="BC16724">
            <v>163945.61267634298</v>
          </cell>
          <cell r="BD16724">
            <v>0</v>
          </cell>
          <cell r="BF16724">
            <v>60693</v>
          </cell>
          <cell r="BG16724">
            <v>43352.142857142855</v>
          </cell>
          <cell r="BH16724">
            <v>41926</v>
          </cell>
          <cell r="BI16724">
            <v>0</v>
          </cell>
          <cell r="BK16724">
            <v>41926</v>
          </cell>
          <cell r="BL16724">
            <v>0</v>
          </cell>
        </row>
        <row r="16725">
          <cell r="A16725">
            <v>1559</v>
          </cell>
          <cell r="B16725" t="str">
            <v>BAU</v>
          </cell>
          <cell r="C16725" t="str">
            <v>M510</v>
          </cell>
          <cell r="D16725">
            <v>111</v>
          </cell>
          <cell r="E16725" t="str">
            <v>C005</v>
          </cell>
          <cell r="G16725">
            <v>5</v>
          </cell>
          <cell r="M16725">
            <v>608.125</v>
          </cell>
          <cell r="R16725">
            <v>0</v>
          </cell>
          <cell r="BC16725">
            <v>163945.61267634298</v>
          </cell>
          <cell r="BD16725">
            <v>0</v>
          </cell>
          <cell r="BF16725">
            <v>60693</v>
          </cell>
          <cell r="BG16725">
            <v>43352.142857142855</v>
          </cell>
          <cell r="BH16725">
            <v>41926</v>
          </cell>
          <cell r="BI16725">
            <v>0</v>
          </cell>
          <cell r="BK16725">
            <v>41926</v>
          </cell>
          <cell r="BL16725">
            <v>0</v>
          </cell>
        </row>
        <row r="16726">
          <cell r="A16726">
            <v>1560</v>
          </cell>
          <cell r="B16726" t="str">
            <v>BAU</v>
          </cell>
          <cell r="C16726" t="str">
            <v>M400</v>
          </cell>
          <cell r="D16726">
            <v>1</v>
          </cell>
          <cell r="M16726">
            <v>1.7152000000000001</v>
          </cell>
          <cell r="R16726">
            <v>2.2654109589041096</v>
          </cell>
          <cell r="BC16726">
            <v>0</v>
          </cell>
          <cell r="BD16726">
            <v>33892.406233614005</v>
          </cell>
          <cell r="BF16726">
            <v>537</v>
          </cell>
          <cell r="BG16726">
            <v>537</v>
          </cell>
          <cell r="BH16726">
            <v>0</v>
          </cell>
          <cell r="BI16726">
            <v>4500</v>
          </cell>
          <cell r="BK16726">
            <v>0</v>
          </cell>
          <cell r="BL16726">
            <v>4500</v>
          </cell>
        </row>
        <row r="16727">
          <cell r="A16727">
            <v>1560</v>
          </cell>
          <cell r="B16727" t="str">
            <v>Solution A</v>
          </cell>
          <cell r="C16727" t="str">
            <v>M401</v>
          </cell>
          <cell r="D16727">
            <v>2</v>
          </cell>
          <cell r="M16727">
            <v>1.7152000000000001</v>
          </cell>
          <cell r="R16727">
            <v>2.2654109589041096</v>
          </cell>
          <cell r="BC16727">
            <v>0</v>
          </cell>
          <cell r="BD16727">
            <v>33892.406233614005</v>
          </cell>
          <cell r="BF16727">
            <v>537</v>
          </cell>
          <cell r="BG16727">
            <v>537</v>
          </cell>
          <cell r="BH16727">
            <v>0</v>
          </cell>
          <cell r="BI16727">
            <v>4500</v>
          </cell>
          <cell r="BK16727">
            <v>0</v>
          </cell>
          <cell r="BL16727">
            <v>3924.4186046511627</v>
          </cell>
        </row>
        <row r="16728">
          <cell r="A16728">
            <v>1560</v>
          </cell>
          <cell r="B16728" t="str">
            <v>Solution B</v>
          </cell>
          <cell r="C16728" t="str">
            <v>M402</v>
          </cell>
          <cell r="D16728">
            <v>3</v>
          </cell>
          <cell r="M16728">
            <v>1.7152000000000001</v>
          </cell>
          <cell r="R16728">
            <v>2.2654109589041096</v>
          </cell>
          <cell r="BC16728">
            <v>10299.459138130051</v>
          </cell>
          <cell r="BD16728">
            <v>0</v>
          </cell>
          <cell r="BF16728">
            <v>537</v>
          </cell>
          <cell r="BG16728">
            <v>537</v>
          </cell>
          <cell r="BH16728">
            <v>0</v>
          </cell>
          <cell r="BI16728">
            <v>4500</v>
          </cell>
          <cell r="BK16728">
            <v>1486.784140969163</v>
          </cell>
          <cell r="BL16728">
            <v>0</v>
          </cell>
        </row>
        <row r="16729">
          <cell r="A16729">
            <v>1560</v>
          </cell>
          <cell r="B16729" t="str">
            <v>Solution C</v>
          </cell>
          <cell r="C16729" t="str">
            <v>M403</v>
          </cell>
          <cell r="D16729">
            <v>4</v>
          </cell>
          <cell r="M16729">
            <v>1.7152000000000001</v>
          </cell>
          <cell r="R16729">
            <v>0</v>
          </cell>
          <cell r="BC16729">
            <v>29147.469360908046</v>
          </cell>
          <cell r="BD16729">
            <v>0</v>
          </cell>
          <cell r="BF16729">
            <v>537</v>
          </cell>
          <cell r="BG16729">
            <v>537</v>
          </cell>
          <cell r="BH16729">
            <v>0</v>
          </cell>
          <cell r="BI16729">
            <v>4500</v>
          </cell>
          <cell r="BK16729">
            <v>3375</v>
          </cell>
          <cell r="BL16729">
            <v>0</v>
          </cell>
        </row>
        <row r="16730">
          <cell r="A16730">
            <v>1560</v>
          </cell>
          <cell r="B16730" t="str">
            <v>Solution E</v>
          </cell>
          <cell r="C16730" t="str">
            <v>M404</v>
          </cell>
          <cell r="D16730">
            <v>5</v>
          </cell>
          <cell r="M16730">
            <v>1.7152000000000001</v>
          </cell>
          <cell r="R16730">
            <v>2.2654109589041096</v>
          </cell>
          <cell r="BC16730">
            <v>5149.7295690650253</v>
          </cell>
          <cell r="BD16730">
            <v>16946.203116807003</v>
          </cell>
          <cell r="BF16730">
            <v>537</v>
          </cell>
          <cell r="BG16730">
            <v>537</v>
          </cell>
          <cell r="BH16730">
            <v>0</v>
          </cell>
          <cell r="BI16730">
            <v>4500</v>
          </cell>
          <cell r="BK16730">
            <v>3924.4186046511627</v>
          </cell>
          <cell r="BL16730">
            <v>0</v>
          </cell>
        </row>
        <row r="16731">
          <cell r="A16731">
            <v>1560</v>
          </cell>
          <cell r="B16731" t="str">
            <v>Solution G</v>
          </cell>
          <cell r="C16731" t="str">
            <v>M405</v>
          </cell>
          <cell r="D16731">
            <v>6</v>
          </cell>
          <cell r="M16731">
            <v>1.7152000000000001</v>
          </cell>
          <cell r="R16731">
            <v>2.2654109589041096</v>
          </cell>
          <cell r="BC16731">
            <v>9342.137615675656</v>
          </cell>
          <cell r="BD16731">
            <v>0</v>
          </cell>
          <cell r="BF16731">
            <v>537</v>
          </cell>
          <cell r="BG16731">
            <v>537</v>
          </cell>
          <cell r="BH16731">
            <v>0</v>
          </cell>
          <cell r="BI16731">
            <v>4500</v>
          </cell>
          <cell r="BK16731">
            <v>1486.784140969163</v>
          </cell>
          <cell r="BL16731">
            <v>0</v>
          </cell>
        </row>
        <row r="16732">
          <cell r="A16732">
            <v>1560</v>
          </cell>
          <cell r="B16732" t="str">
            <v>Solution H</v>
          </cell>
          <cell r="C16732" t="str">
            <v>M406</v>
          </cell>
          <cell r="D16732">
            <v>7</v>
          </cell>
          <cell r="M16732">
            <v>1.7152000000000001</v>
          </cell>
          <cell r="R16732">
            <v>2.2654109589041096</v>
          </cell>
          <cell r="BC16732">
            <v>0</v>
          </cell>
          <cell r="BD16732">
            <v>29147.469360908046</v>
          </cell>
          <cell r="BF16732">
            <v>537</v>
          </cell>
          <cell r="BG16732">
            <v>537</v>
          </cell>
          <cell r="BH16732">
            <v>0</v>
          </cell>
          <cell r="BI16732">
            <v>4500</v>
          </cell>
          <cell r="BK16732">
            <v>0</v>
          </cell>
          <cell r="BL16732">
            <v>3375</v>
          </cell>
        </row>
        <row r="16733">
          <cell r="A16733">
            <v>1560</v>
          </cell>
          <cell r="B16733" t="str">
            <v>Solution I</v>
          </cell>
          <cell r="C16733" t="str">
            <v>M407</v>
          </cell>
          <cell r="D16733">
            <v>8</v>
          </cell>
          <cell r="M16733">
            <v>1.7152000000000001</v>
          </cell>
          <cell r="R16733">
            <v>2.2654109589041096</v>
          </cell>
          <cell r="BC16733">
            <v>0</v>
          </cell>
          <cell r="BD16733">
            <v>44842.260555243149</v>
          </cell>
          <cell r="BF16733">
            <v>537</v>
          </cell>
          <cell r="BG16733">
            <v>537</v>
          </cell>
          <cell r="BH16733">
            <v>0</v>
          </cell>
          <cell r="BI16733">
            <v>4500</v>
          </cell>
          <cell r="BK16733">
            <v>0</v>
          </cell>
          <cell r="BL16733">
            <v>5192.3076923076924</v>
          </cell>
        </row>
        <row r="16734">
          <cell r="A16734">
            <v>1560</v>
          </cell>
          <cell r="B16734" t="str">
            <v>Solution J</v>
          </cell>
          <cell r="C16734" t="str">
            <v>M408</v>
          </cell>
          <cell r="D16734">
            <v>9</v>
          </cell>
          <cell r="M16734">
            <v>1.7152000000000001</v>
          </cell>
          <cell r="R16734">
            <v>2.2654109589041096</v>
          </cell>
          <cell r="BC16734">
            <v>12840.294872646717</v>
          </cell>
          <cell r="BD16734">
            <v>0</v>
          </cell>
          <cell r="BF16734">
            <v>537</v>
          </cell>
          <cell r="BG16734">
            <v>537</v>
          </cell>
          <cell r="BH16734">
            <v>0</v>
          </cell>
          <cell r="BI16734">
            <v>4500</v>
          </cell>
          <cell r="BK16734">
            <v>1486.784140969163</v>
          </cell>
          <cell r="BL16734">
            <v>0</v>
          </cell>
        </row>
        <row r="16735">
          <cell r="A16735">
            <v>1560</v>
          </cell>
          <cell r="B16735" t="str">
            <v>BAU</v>
          </cell>
          <cell r="C16735" t="str">
            <v>M472</v>
          </cell>
          <cell r="D16735">
            <v>73</v>
          </cell>
          <cell r="M16735">
            <v>1.7152000000000001</v>
          </cell>
          <cell r="R16735">
            <v>2.2654109589041096</v>
          </cell>
          <cell r="BC16735">
            <v>0</v>
          </cell>
          <cell r="BD16735">
            <v>33892.406233614005</v>
          </cell>
          <cell r="BF16735">
            <v>537</v>
          </cell>
          <cell r="BG16735">
            <v>537</v>
          </cell>
          <cell r="BH16735">
            <v>0</v>
          </cell>
          <cell r="BI16735">
            <v>4500</v>
          </cell>
          <cell r="BK16735">
            <v>0</v>
          </cell>
          <cell r="BL16735">
            <v>4500</v>
          </cell>
        </row>
        <row r="16736">
          <cell r="A16736">
            <v>1560</v>
          </cell>
          <cell r="B16736" t="str">
            <v>Solution A</v>
          </cell>
          <cell r="C16736" t="str">
            <v>M473</v>
          </cell>
          <cell r="D16736">
            <v>74</v>
          </cell>
          <cell r="M16736">
            <v>1.7152000000000001</v>
          </cell>
          <cell r="R16736">
            <v>2.2654109589041096</v>
          </cell>
          <cell r="BC16736">
            <v>0</v>
          </cell>
          <cell r="BD16736">
            <v>33892.406233614005</v>
          </cell>
          <cell r="BF16736">
            <v>537</v>
          </cell>
          <cell r="BG16736">
            <v>537</v>
          </cell>
          <cell r="BH16736">
            <v>0</v>
          </cell>
          <cell r="BI16736">
            <v>4500</v>
          </cell>
          <cell r="BK16736">
            <v>0</v>
          </cell>
          <cell r="BL16736">
            <v>3924.4186046511627</v>
          </cell>
        </row>
        <row r="16737">
          <cell r="A16737">
            <v>1560</v>
          </cell>
          <cell r="B16737" t="str">
            <v>Solution B</v>
          </cell>
          <cell r="C16737" t="str">
            <v>M474</v>
          </cell>
          <cell r="D16737">
            <v>75</v>
          </cell>
          <cell r="M16737">
            <v>1.7152000000000001</v>
          </cell>
          <cell r="R16737">
            <v>2.2654109589041096</v>
          </cell>
          <cell r="BC16737">
            <v>10299.459138130051</v>
          </cell>
          <cell r="BD16737">
            <v>0</v>
          </cell>
          <cell r="BF16737">
            <v>537</v>
          </cell>
          <cell r="BG16737">
            <v>537</v>
          </cell>
          <cell r="BH16737">
            <v>0</v>
          </cell>
          <cell r="BI16737">
            <v>4500</v>
          </cell>
          <cell r="BK16737">
            <v>1486.784140969163</v>
          </cell>
          <cell r="BL16737">
            <v>0</v>
          </cell>
        </row>
        <row r="16738">
          <cell r="A16738">
            <v>1560</v>
          </cell>
          <cell r="B16738" t="str">
            <v>Solution C</v>
          </cell>
          <cell r="C16738" t="str">
            <v>M475</v>
          </cell>
          <cell r="D16738">
            <v>76</v>
          </cell>
          <cell r="M16738">
            <v>1.7152000000000001</v>
          </cell>
          <cell r="R16738">
            <v>0</v>
          </cell>
          <cell r="BC16738">
            <v>29147.469360908046</v>
          </cell>
          <cell r="BD16738">
            <v>0</v>
          </cell>
          <cell r="BF16738">
            <v>537</v>
          </cell>
          <cell r="BG16738">
            <v>537</v>
          </cell>
          <cell r="BH16738">
            <v>0</v>
          </cell>
          <cell r="BI16738">
            <v>4500</v>
          </cell>
          <cell r="BK16738">
            <v>3375</v>
          </cell>
          <cell r="BL16738">
            <v>0</v>
          </cell>
        </row>
        <row r="16739">
          <cell r="A16739">
            <v>1560</v>
          </cell>
          <cell r="B16739" t="str">
            <v>Solution E</v>
          </cell>
          <cell r="C16739" t="str">
            <v>M476</v>
          </cell>
          <cell r="D16739">
            <v>77</v>
          </cell>
          <cell r="M16739">
            <v>1.7152000000000001</v>
          </cell>
          <cell r="R16739">
            <v>2.2654109589041096</v>
          </cell>
          <cell r="BC16739">
            <v>5149.7295690650253</v>
          </cell>
          <cell r="BD16739">
            <v>16946.203116807003</v>
          </cell>
          <cell r="BF16739">
            <v>537</v>
          </cell>
          <cell r="BG16739">
            <v>537</v>
          </cell>
          <cell r="BH16739">
            <v>0</v>
          </cell>
          <cell r="BI16739">
            <v>4500</v>
          </cell>
          <cell r="BK16739">
            <v>3924.4186046511627</v>
          </cell>
          <cell r="BL16739">
            <v>0</v>
          </cell>
        </row>
        <row r="16740">
          <cell r="A16740">
            <v>1560</v>
          </cell>
          <cell r="B16740" t="str">
            <v>Solution G</v>
          </cell>
          <cell r="C16740" t="str">
            <v>M477</v>
          </cell>
          <cell r="D16740">
            <v>78</v>
          </cell>
          <cell r="M16740">
            <v>1.7152000000000001</v>
          </cell>
          <cell r="R16740">
            <v>2.2654109589041096</v>
          </cell>
          <cell r="BC16740">
            <v>9342.137615675656</v>
          </cell>
          <cell r="BD16740">
            <v>0</v>
          </cell>
          <cell r="BF16740">
            <v>537</v>
          </cell>
          <cell r="BG16740">
            <v>537</v>
          </cell>
          <cell r="BH16740">
            <v>0</v>
          </cell>
          <cell r="BI16740">
            <v>4500</v>
          </cell>
          <cell r="BK16740">
            <v>1486.784140969163</v>
          </cell>
          <cell r="BL16740">
            <v>0</v>
          </cell>
        </row>
        <row r="16741">
          <cell r="A16741">
            <v>1560</v>
          </cell>
          <cell r="B16741" t="str">
            <v>Solution H</v>
          </cell>
          <cell r="C16741" t="str">
            <v>M478</v>
          </cell>
          <cell r="D16741">
            <v>79</v>
          </cell>
          <cell r="M16741">
            <v>1.7152000000000001</v>
          </cell>
          <cell r="R16741">
            <v>2.2654109589041096</v>
          </cell>
          <cell r="BC16741">
            <v>0</v>
          </cell>
          <cell r="BD16741">
            <v>29147.469360908046</v>
          </cell>
          <cell r="BF16741">
            <v>537</v>
          </cell>
          <cell r="BG16741">
            <v>537</v>
          </cell>
          <cell r="BH16741">
            <v>0</v>
          </cell>
          <cell r="BI16741">
            <v>4500</v>
          </cell>
          <cell r="BK16741">
            <v>0</v>
          </cell>
          <cell r="BL16741">
            <v>3375</v>
          </cell>
        </row>
        <row r="16742">
          <cell r="A16742">
            <v>1560</v>
          </cell>
          <cell r="B16742" t="str">
            <v>Solution I</v>
          </cell>
          <cell r="C16742" t="str">
            <v>M479</v>
          </cell>
          <cell r="D16742">
            <v>80</v>
          </cell>
          <cell r="M16742">
            <v>1.7152000000000001</v>
          </cell>
          <cell r="R16742">
            <v>2.2654109589041096</v>
          </cell>
          <cell r="BC16742">
            <v>0</v>
          </cell>
          <cell r="BD16742">
            <v>44842.260555243149</v>
          </cell>
          <cell r="BF16742">
            <v>537</v>
          </cell>
          <cell r="BG16742">
            <v>537</v>
          </cell>
          <cell r="BH16742">
            <v>0</v>
          </cell>
          <cell r="BI16742">
            <v>4500</v>
          </cell>
          <cell r="BK16742">
            <v>0</v>
          </cell>
          <cell r="BL16742">
            <v>5192.3076923076924</v>
          </cell>
        </row>
        <row r="16743">
          <cell r="A16743">
            <v>1560</v>
          </cell>
          <cell r="B16743" t="str">
            <v>Solution J</v>
          </cell>
          <cell r="C16743" t="str">
            <v>M480</v>
          </cell>
          <cell r="D16743">
            <v>81</v>
          </cell>
          <cell r="M16743">
            <v>1.7152000000000001</v>
          </cell>
          <cell r="R16743">
            <v>2.2654109589041096</v>
          </cell>
          <cell r="BC16743">
            <v>12840.294872646717</v>
          </cell>
          <cell r="BD16743">
            <v>0</v>
          </cell>
          <cell r="BF16743">
            <v>537</v>
          </cell>
          <cell r="BG16743">
            <v>537</v>
          </cell>
          <cell r="BH16743">
            <v>0</v>
          </cell>
          <cell r="BI16743">
            <v>4500</v>
          </cell>
          <cell r="BK16743">
            <v>1486.784140969163</v>
          </cell>
          <cell r="BL16743">
            <v>0</v>
          </cell>
        </row>
        <row r="16744">
          <cell r="A16744">
            <v>1561</v>
          </cell>
          <cell r="B16744" t="str">
            <v>BAU</v>
          </cell>
          <cell r="C16744" t="str">
            <v>M429</v>
          </cell>
          <cell r="D16744">
            <v>30</v>
          </cell>
          <cell r="E16744" t="str">
            <v>C006</v>
          </cell>
          <cell r="G16744">
            <v>6</v>
          </cell>
          <cell r="M16744">
            <v>858.00000000000023</v>
          </cell>
          <cell r="R16744">
            <v>0</v>
          </cell>
          <cell r="BC16744">
            <v>0</v>
          </cell>
          <cell r="BD16744">
            <v>970386.08795997698</v>
          </cell>
          <cell r="BF16744">
            <v>225251</v>
          </cell>
          <cell r="BG16744">
            <v>160893.57142857139</v>
          </cell>
          <cell r="BH16744">
            <v>33049</v>
          </cell>
          <cell r="BI16744">
            <v>0</v>
          </cell>
          <cell r="BK16744">
            <v>33049</v>
          </cell>
          <cell r="BL16744">
            <v>0</v>
          </cell>
        </row>
        <row r="16745">
          <cell r="A16745">
            <v>1561</v>
          </cell>
          <cell r="B16745" t="str">
            <v>Solution A</v>
          </cell>
          <cell r="C16745" t="str">
            <v>M430</v>
          </cell>
          <cell r="D16745">
            <v>31</v>
          </cell>
          <cell r="E16745" t="str">
            <v>C006</v>
          </cell>
          <cell r="G16745">
            <v>6</v>
          </cell>
          <cell r="M16745">
            <v>858.00000000000023</v>
          </cell>
          <cell r="R16745">
            <v>0</v>
          </cell>
          <cell r="BC16745">
            <v>0</v>
          </cell>
          <cell r="BD16745">
            <v>970386.08795997698</v>
          </cell>
          <cell r="BF16745">
            <v>225251</v>
          </cell>
          <cell r="BG16745">
            <v>160893.57142857139</v>
          </cell>
          <cell r="BH16745">
            <v>33049</v>
          </cell>
          <cell r="BI16745">
            <v>0</v>
          </cell>
          <cell r="BK16745">
            <v>33049</v>
          </cell>
          <cell r="BL16745">
            <v>0</v>
          </cell>
        </row>
        <row r="16746">
          <cell r="A16746">
            <v>1561</v>
          </cell>
          <cell r="B16746" t="str">
            <v>Solution B</v>
          </cell>
          <cell r="C16746" t="str">
            <v>M431</v>
          </cell>
          <cell r="D16746">
            <v>32</v>
          </cell>
          <cell r="E16746" t="str">
            <v>C006</v>
          </cell>
          <cell r="G16746">
            <v>6</v>
          </cell>
          <cell r="M16746">
            <v>858.00000000000023</v>
          </cell>
          <cell r="R16746">
            <v>0</v>
          </cell>
          <cell r="BC16746">
            <v>294887.64510444528</v>
          </cell>
          <cell r="BD16746">
            <v>0</v>
          </cell>
          <cell r="BF16746">
            <v>225251</v>
          </cell>
          <cell r="BG16746">
            <v>160893.57142857139</v>
          </cell>
          <cell r="BH16746">
            <v>33049</v>
          </cell>
          <cell r="BI16746">
            <v>0</v>
          </cell>
          <cell r="BK16746">
            <v>33049</v>
          </cell>
          <cell r="BL16746">
            <v>0</v>
          </cell>
        </row>
        <row r="16747">
          <cell r="A16747">
            <v>1561</v>
          </cell>
          <cell r="B16747" t="str">
            <v>Solution C</v>
          </cell>
          <cell r="C16747" t="str">
            <v>M432</v>
          </cell>
          <cell r="D16747">
            <v>33</v>
          </cell>
          <cell r="E16747" t="str">
            <v>C006</v>
          </cell>
          <cell r="G16747">
            <v>6</v>
          </cell>
          <cell r="M16747">
            <v>858.00000000000023</v>
          </cell>
          <cell r="R16747">
            <v>0</v>
          </cell>
          <cell r="BC16747">
            <v>834532.03564558015</v>
          </cell>
          <cell r="BD16747">
            <v>0</v>
          </cell>
          <cell r="BF16747">
            <v>225251</v>
          </cell>
          <cell r="BG16747">
            <v>160893.57142857139</v>
          </cell>
          <cell r="BH16747">
            <v>33049</v>
          </cell>
          <cell r="BI16747">
            <v>0</v>
          </cell>
          <cell r="BK16747">
            <v>33049</v>
          </cell>
          <cell r="BL16747">
            <v>0</v>
          </cell>
        </row>
        <row r="16748">
          <cell r="A16748">
            <v>1561</v>
          </cell>
          <cell r="B16748" t="str">
            <v>Solution E</v>
          </cell>
          <cell r="C16748" t="str">
            <v>M433</v>
          </cell>
          <cell r="D16748">
            <v>34</v>
          </cell>
          <cell r="E16748" t="str">
            <v>C006</v>
          </cell>
          <cell r="G16748">
            <v>6</v>
          </cell>
          <cell r="M16748">
            <v>858.00000000000023</v>
          </cell>
          <cell r="R16748">
            <v>0</v>
          </cell>
          <cell r="BC16748">
            <v>147443.82255222264</v>
          </cell>
          <cell r="BD16748">
            <v>485193.04397998849</v>
          </cell>
          <cell r="BF16748">
            <v>225251</v>
          </cell>
          <cell r="BG16748">
            <v>160893.57142857139</v>
          </cell>
          <cell r="BH16748">
            <v>33049</v>
          </cell>
          <cell r="BI16748">
            <v>0</v>
          </cell>
          <cell r="BK16748">
            <v>33049</v>
          </cell>
          <cell r="BL16748">
            <v>0</v>
          </cell>
        </row>
        <row r="16749">
          <cell r="A16749">
            <v>1561</v>
          </cell>
          <cell r="B16749" t="str">
            <v>Solution G</v>
          </cell>
          <cell r="C16749" t="str">
            <v>M434</v>
          </cell>
          <cell r="D16749">
            <v>35</v>
          </cell>
          <cell r="E16749" t="str">
            <v>C006</v>
          </cell>
          <cell r="G16749">
            <v>6</v>
          </cell>
          <cell r="M16749">
            <v>858.00000000000023</v>
          </cell>
          <cell r="R16749">
            <v>0</v>
          </cell>
          <cell r="BC16749">
            <v>267478.21655307052</v>
          </cell>
          <cell r="BD16749">
            <v>0</v>
          </cell>
          <cell r="BF16749">
            <v>225251</v>
          </cell>
          <cell r="BG16749">
            <v>160893.57142857139</v>
          </cell>
          <cell r="BH16749">
            <v>33049</v>
          </cell>
          <cell r="BI16749">
            <v>0</v>
          </cell>
          <cell r="BK16749">
            <v>33049</v>
          </cell>
          <cell r="BL16749">
            <v>0</v>
          </cell>
        </row>
        <row r="16750">
          <cell r="A16750">
            <v>1561</v>
          </cell>
          <cell r="B16750" t="str">
            <v>Solution H</v>
          </cell>
          <cell r="C16750" t="str">
            <v>M435</v>
          </cell>
          <cell r="D16750">
            <v>36</v>
          </cell>
          <cell r="E16750" t="str">
            <v>C006</v>
          </cell>
          <cell r="G16750">
            <v>6</v>
          </cell>
          <cell r="M16750">
            <v>858.00000000000023</v>
          </cell>
          <cell r="R16750">
            <v>0</v>
          </cell>
          <cell r="BC16750">
            <v>0</v>
          </cell>
          <cell r="BD16750">
            <v>834532.03564558015</v>
          </cell>
          <cell r="BF16750">
            <v>225251</v>
          </cell>
          <cell r="BG16750">
            <v>160893.57142857139</v>
          </cell>
          <cell r="BH16750">
            <v>33049</v>
          </cell>
          <cell r="BI16750">
            <v>0</v>
          </cell>
          <cell r="BK16750">
            <v>33049</v>
          </cell>
          <cell r="BL16750">
            <v>0</v>
          </cell>
        </row>
        <row r="16751">
          <cell r="A16751">
            <v>1561</v>
          </cell>
          <cell r="B16751" t="str">
            <v>Solution I</v>
          </cell>
          <cell r="C16751" t="str">
            <v>M436</v>
          </cell>
          <cell r="D16751">
            <v>37</v>
          </cell>
          <cell r="E16751" t="str">
            <v>C006</v>
          </cell>
          <cell r="G16751">
            <v>6</v>
          </cell>
          <cell r="M16751">
            <v>858.00000000000023</v>
          </cell>
          <cell r="R16751">
            <v>0</v>
          </cell>
          <cell r="BC16751">
            <v>0</v>
          </cell>
          <cell r="BD16751">
            <v>1283895.4394547387</v>
          </cell>
          <cell r="BF16751">
            <v>225251</v>
          </cell>
          <cell r="BG16751">
            <v>160893.57142857139</v>
          </cell>
          <cell r="BH16751">
            <v>33049</v>
          </cell>
          <cell r="BI16751">
            <v>0</v>
          </cell>
          <cell r="BK16751">
            <v>33049</v>
          </cell>
          <cell r="BL16751">
            <v>0</v>
          </cell>
        </row>
        <row r="16752">
          <cell r="A16752">
            <v>1561</v>
          </cell>
          <cell r="B16752" t="str">
            <v>Solution J</v>
          </cell>
          <cell r="C16752" t="str">
            <v>M437</v>
          </cell>
          <cell r="D16752">
            <v>38</v>
          </cell>
          <cell r="E16752" t="str">
            <v>C006</v>
          </cell>
          <cell r="G16752">
            <v>6</v>
          </cell>
          <cell r="M16752">
            <v>858.00000000000023</v>
          </cell>
          <cell r="R16752">
            <v>0</v>
          </cell>
          <cell r="BC16752">
            <v>367635.25799364765</v>
          </cell>
          <cell r="BD16752">
            <v>0</v>
          </cell>
          <cell r="BF16752">
            <v>225251</v>
          </cell>
          <cell r="BG16752">
            <v>160893.57142857139</v>
          </cell>
          <cell r="BH16752">
            <v>33049</v>
          </cell>
          <cell r="BI16752">
            <v>0</v>
          </cell>
          <cell r="BK16752">
            <v>33049</v>
          </cell>
          <cell r="BL16752">
            <v>0</v>
          </cell>
        </row>
        <row r="16753">
          <cell r="A16753">
            <v>1561</v>
          </cell>
          <cell r="B16753" t="str">
            <v>BAU</v>
          </cell>
          <cell r="C16753" t="str">
            <v>M501</v>
          </cell>
          <cell r="D16753">
            <v>102</v>
          </cell>
          <cell r="E16753" t="str">
            <v>C007</v>
          </cell>
          <cell r="G16753">
            <v>7</v>
          </cell>
          <cell r="M16753">
            <v>858.00000000000023</v>
          </cell>
          <cell r="R16753">
            <v>0</v>
          </cell>
          <cell r="BC16753">
            <v>0</v>
          </cell>
          <cell r="BD16753">
            <v>970386.08795997698</v>
          </cell>
          <cell r="BF16753">
            <v>225251</v>
          </cell>
          <cell r="BG16753">
            <v>160893.57142857139</v>
          </cell>
          <cell r="BH16753">
            <v>33049</v>
          </cell>
          <cell r="BI16753">
            <v>0</v>
          </cell>
          <cell r="BK16753">
            <v>33049</v>
          </cell>
          <cell r="BL16753">
            <v>0</v>
          </cell>
        </row>
        <row r="16754">
          <cell r="A16754">
            <v>1561</v>
          </cell>
          <cell r="B16754" t="str">
            <v>Solution A</v>
          </cell>
          <cell r="C16754" t="str">
            <v>M502</v>
          </cell>
          <cell r="D16754">
            <v>103</v>
          </cell>
          <cell r="E16754" t="str">
            <v>C007</v>
          </cell>
          <cell r="G16754">
            <v>7</v>
          </cell>
          <cell r="M16754">
            <v>858.00000000000023</v>
          </cell>
          <cell r="R16754">
            <v>0</v>
          </cell>
          <cell r="BC16754">
            <v>0</v>
          </cell>
          <cell r="BD16754">
            <v>970386.08795997698</v>
          </cell>
          <cell r="BF16754">
            <v>225251</v>
          </cell>
          <cell r="BG16754">
            <v>160893.57142857139</v>
          </cell>
          <cell r="BH16754">
            <v>33049</v>
          </cell>
          <cell r="BI16754">
            <v>0</v>
          </cell>
          <cell r="BK16754">
            <v>33049</v>
          </cell>
          <cell r="BL16754">
            <v>0</v>
          </cell>
        </row>
        <row r="16755">
          <cell r="A16755">
            <v>1561</v>
          </cell>
          <cell r="B16755" t="str">
            <v>Solution B</v>
          </cell>
          <cell r="C16755" t="str">
            <v>M503</v>
          </cell>
          <cell r="D16755">
            <v>104</v>
          </cell>
          <cell r="E16755" t="str">
            <v>C007</v>
          </cell>
          <cell r="G16755">
            <v>7</v>
          </cell>
          <cell r="M16755">
            <v>858.00000000000023</v>
          </cell>
          <cell r="R16755">
            <v>0</v>
          </cell>
          <cell r="BC16755">
            <v>294887.64510444528</v>
          </cell>
          <cell r="BD16755">
            <v>0</v>
          </cell>
          <cell r="BF16755">
            <v>225251</v>
          </cell>
          <cell r="BG16755">
            <v>160893.57142857139</v>
          </cell>
          <cell r="BH16755">
            <v>33049</v>
          </cell>
          <cell r="BI16755">
            <v>0</v>
          </cell>
          <cell r="BK16755">
            <v>33049</v>
          </cell>
          <cell r="BL16755">
            <v>0</v>
          </cell>
        </row>
        <row r="16756">
          <cell r="A16756">
            <v>1561</v>
          </cell>
          <cell r="B16756" t="str">
            <v>Solution C</v>
          </cell>
          <cell r="C16756" t="str">
            <v>M504</v>
          </cell>
          <cell r="D16756">
            <v>105</v>
          </cell>
          <cell r="E16756" t="str">
            <v>C007</v>
          </cell>
          <cell r="G16756">
            <v>7</v>
          </cell>
          <cell r="M16756">
            <v>858.00000000000023</v>
          </cell>
          <cell r="R16756">
            <v>0</v>
          </cell>
          <cell r="BC16756">
            <v>834532.03564558015</v>
          </cell>
          <cell r="BD16756">
            <v>0</v>
          </cell>
          <cell r="BF16756">
            <v>225251</v>
          </cell>
          <cell r="BG16756">
            <v>160893.57142857139</v>
          </cell>
          <cell r="BH16756">
            <v>33049</v>
          </cell>
          <cell r="BI16756">
            <v>0</v>
          </cell>
          <cell r="BK16756">
            <v>33049</v>
          </cell>
          <cell r="BL16756">
            <v>0</v>
          </cell>
        </row>
        <row r="16757">
          <cell r="A16757">
            <v>1561</v>
          </cell>
          <cell r="B16757" t="str">
            <v>Solution E</v>
          </cell>
          <cell r="C16757" t="str">
            <v>M505</v>
          </cell>
          <cell r="D16757">
            <v>106</v>
          </cell>
          <cell r="E16757" t="str">
            <v>C007</v>
          </cell>
          <cell r="G16757">
            <v>7</v>
          </cell>
          <cell r="M16757">
            <v>858.00000000000023</v>
          </cell>
          <cell r="R16757">
            <v>0</v>
          </cell>
          <cell r="BC16757">
            <v>147443.82255222264</v>
          </cell>
          <cell r="BD16757">
            <v>485193.04397998849</v>
          </cell>
          <cell r="BF16757">
            <v>225251</v>
          </cell>
          <cell r="BG16757">
            <v>160893.57142857139</v>
          </cell>
          <cell r="BH16757">
            <v>33049</v>
          </cell>
          <cell r="BI16757">
            <v>0</v>
          </cell>
          <cell r="BK16757">
            <v>33049</v>
          </cell>
          <cell r="BL16757">
            <v>0</v>
          </cell>
        </row>
        <row r="16758">
          <cell r="A16758">
            <v>1561</v>
          </cell>
          <cell r="B16758" t="str">
            <v>Solution G</v>
          </cell>
          <cell r="C16758" t="str">
            <v>M506</v>
          </cell>
          <cell r="D16758">
            <v>107</v>
          </cell>
          <cell r="E16758" t="str">
            <v>C007</v>
          </cell>
          <cell r="G16758">
            <v>7</v>
          </cell>
          <cell r="M16758">
            <v>858.00000000000023</v>
          </cell>
          <cell r="R16758">
            <v>0</v>
          </cell>
          <cell r="BC16758">
            <v>267478.21655307052</v>
          </cell>
          <cell r="BD16758">
            <v>0</v>
          </cell>
          <cell r="BF16758">
            <v>225251</v>
          </cell>
          <cell r="BG16758">
            <v>160893.57142857139</v>
          </cell>
          <cell r="BH16758">
            <v>33049</v>
          </cell>
          <cell r="BI16758">
            <v>0</v>
          </cell>
          <cell r="BK16758">
            <v>33049</v>
          </cell>
          <cell r="BL16758">
            <v>0</v>
          </cell>
        </row>
        <row r="16759">
          <cell r="A16759">
            <v>1561</v>
          </cell>
          <cell r="B16759" t="str">
            <v>Solution H</v>
          </cell>
          <cell r="C16759" t="str">
            <v>M507</v>
          </cell>
          <cell r="D16759">
            <v>108</v>
          </cell>
          <cell r="E16759" t="str">
            <v>C007</v>
          </cell>
          <cell r="G16759">
            <v>7</v>
          </cell>
          <cell r="M16759">
            <v>858.00000000000023</v>
          </cell>
          <cell r="R16759">
            <v>0</v>
          </cell>
          <cell r="BC16759">
            <v>0</v>
          </cell>
          <cell r="BD16759">
            <v>834532.03564558015</v>
          </cell>
          <cell r="BF16759">
            <v>225251</v>
          </cell>
          <cell r="BG16759">
            <v>160893.57142857139</v>
          </cell>
          <cell r="BH16759">
            <v>33049</v>
          </cell>
          <cell r="BI16759">
            <v>0</v>
          </cell>
          <cell r="BK16759">
            <v>33049</v>
          </cell>
          <cell r="BL16759">
            <v>0</v>
          </cell>
        </row>
        <row r="16760">
          <cell r="A16760">
            <v>1561</v>
          </cell>
          <cell r="B16760" t="str">
            <v>Solution I</v>
          </cell>
          <cell r="C16760" t="str">
            <v>M508</v>
          </cell>
          <cell r="D16760">
            <v>109</v>
          </cell>
          <cell r="E16760" t="str">
            <v>C007</v>
          </cell>
          <cell r="G16760">
            <v>7</v>
          </cell>
          <cell r="M16760">
            <v>858.00000000000023</v>
          </cell>
          <cell r="R16760">
            <v>0</v>
          </cell>
          <cell r="BC16760">
            <v>0</v>
          </cell>
          <cell r="BD16760">
            <v>1283895.4394547387</v>
          </cell>
          <cell r="BF16760">
            <v>225251</v>
          </cell>
          <cell r="BG16760">
            <v>160893.57142857139</v>
          </cell>
          <cell r="BH16760">
            <v>33049</v>
          </cell>
          <cell r="BI16760">
            <v>0</v>
          </cell>
          <cell r="BK16760">
            <v>33049</v>
          </cell>
          <cell r="BL16760">
            <v>0</v>
          </cell>
        </row>
        <row r="16761">
          <cell r="A16761">
            <v>1561</v>
          </cell>
          <cell r="B16761" t="str">
            <v>Solution J</v>
          </cell>
          <cell r="C16761" t="str">
            <v>M509</v>
          </cell>
          <cell r="D16761">
            <v>110</v>
          </cell>
          <cell r="E16761" t="str">
            <v>C007</v>
          </cell>
          <cell r="G16761">
            <v>7</v>
          </cell>
          <cell r="M16761">
            <v>858.00000000000023</v>
          </cell>
          <cell r="R16761">
            <v>0</v>
          </cell>
          <cell r="BC16761">
            <v>367635.25799364765</v>
          </cell>
          <cell r="BD16761">
            <v>0</v>
          </cell>
          <cell r="BF16761">
            <v>225251</v>
          </cell>
          <cell r="BG16761">
            <v>160893.57142857139</v>
          </cell>
          <cell r="BH16761">
            <v>33049</v>
          </cell>
          <cell r="BI16761">
            <v>0</v>
          </cell>
          <cell r="BK16761">
            <v>33049</v>
          </cell>
          <cell r="BL16761">
            <v>0</v>
          </cell>
        </row>
        <row r="16762">
          <cell r="A16762">
            <v>1562</v>
          </cell>
          <cell r="B16762" t="str">
            <v>BAU</v>
          </cell>
          <cell r="C16762" t="str">
            <v>M400</v>
          </cell>
          <cell r="D16762">
            <v>1</v>
          </cell>
          <cell r="M16762">
            <v>0.16639999999999999</v>
          </cell>
          <cell r="R16762">
            <v>0.11445</v>
          </cell>
          <cell r="BC16762">
            <v>0</v>
          </cell>
          <cell r="BD16762">
            <v>3538.0952222330311</v>
          </cell>
          <cell r="BF16762">
            <v>40</v>
          </cell>
          <cell r="BG16762">
            <v>40</v>
          </cell>
          <cell r="BH16762">
            <v>0</v>
          </cell>
          <cell r="BI16762">
            <v>218</v>
          </cell>
          <cell r="BK16762">
            <v>0</v>
          </cell>
          <cell r="BL16762">
            <v>218</v>
          </cell>
        </row>
        <row r="16763">
          <cell r="A16763">
            <v>1562</v>
          </cell>
          <cell r="B16763" t="str">
            <v>Solution A</v>
          </cell>
          <cell r="C16763" t="str">
            <v>M401</v>
          </cell>
          <cell r="D16763">
            <v>2</v>
          </cell>
          <cell r="M16763">
            <v>0.16639999999999999</v>
          </cell>
          <cell r="R16763">
            <v>0.11445</v>
          </cell>
          <cell r="BC16763">
            <v>0</v>
          </cell>
          <cell r="BD16763">
            <v>3538.0952222330311</v>
          </cell>
          <cell r="BF16763">
            <v>40</v>
          </cell>
          <cell r="BG16763">
            <v>40</v>
          </cell>
          <cell r="BH16763">
            <v>0</v>
          </cell>
          <cell r="BI16763">
            <v>218</v>
          </cell>
          <cell r="BK16763">
            <v>0</v>
          </cell>
          <cell r="BL16763">
            <v>190.11627906976744</v>
          </cell>
        </row>
        <row r="16764">
          <cell r="A16764">
            <v>1562</v>
          </cell>
          <cell r="B16764" t="str">
            <v>Solution B</v>
          </cell>
          <cell r="C16764" t="str">
            <v>M402</v>
          </cell>
          <cell r="D16764">
            <v>3</v>
          </cell>
          <cell r="M16764">
            <v>0.16639999999999999</v>
          </cell>
          <cell r="R16764">
            <v>0.11445</v>
          </cell>
          <cell r="BC16764">
            <v>1075.1808802545606</v>
          </cell>
          <cell r="BD16764">
            <v>0</v>
          </cell>
          <cell r="BF16764">
            <v>40</v>
          </cell>
          <cell r="BG16764">
            <v>40</v>
          </cell>
          <cell r="BH16764">
            <v>0</v>
          </cell>
          <cell r="BI16764">
            <v>218</v>
          </cell>
          <cell r="BK16764">
            <v>72.026431718061673</v>
          </cell>
          <cell r="BL16764">
            <v>0</v>
          </cell>
        </row>
        <row r="16765">
          <cell r="A16765">
            <v>1562</v>
          </cell>
          <cell r="B16765" t="str">
            <v>Solution C</v>
          </cell>
          <cell r="C16765" t="str">
            <v>M403</v>
          </cell>
          <cell r="D16765">
            <v>4</v>
          </cell>
          <cell r="M16765">
            <v>0.16639999999999999</v>
          </cell>
          <cell r="R16765">
            <v>0</v>
          </cell>
          <cell r="BC16765">
            <v>3042.7618911204067</v>
          </cell>
          <cell r="BD16765">
            <v>0</v>
          </cell>
          <cell r="BF16765">
            <v>40</v>
          </cell>
          <cell r="BG16765">
            <v>40</v>
          </cell>
          <cell r="BH16765">
            <v>0</v>
          </cell>
          <cell r="BI16765">
            <v>218</v>
          </cell>
          <cell r="BK16765">
            <v>163.5</v>
          </cell>
          <cell r="BL16765">
            <v>0</v>
          </cell>
        </row>
        <row r="16766">
          <cell r="A16766">
            <v>1562</v>
          </cell>
          <cell r="B16766" t="str">
            <v>Solution E</v>
          </cell>
          <cell r="C16766" t="str">
            <v>M404</v>
          </cell>
          <cell r="D16766">
            <v>5</v>
          </cell>
          <cell r="M16766">
            <v>0.16639999999999999</v>
          </cell>
          <cell r="R16766">
            <v>0.11445</v>
          </cell>
          <cell r="BC16766">
            <v>537.59044012728032</v>
          </cell>
          <cell r="BD16766">
            <v>1769.0476111165156</v>
          </cell>
          <cell r="BF16766">
            <v>40</v>
          </cell>
          <cell r="BG16766">
            <v>40</v>
          </cell>
          <cell r="BH16766">
            <v>0</v>
          </cell>
          <cell r="BI16766">
            <v>218</v>
          </cell>
          <cell r="BK16766">
            <v>190.11627906976744</v>
          </cell>
          <cell r="BL16766">
            <v>0</v>
          </cell>
        </row>
        <row r="16767">
          <cell r="A16767">
            <v>1562</v>
          </cell>
          <cell r="B16767" t="str">
            <v>Solution G</v>
          </cell>
          <cell r="C16767" t="str">
            <v>M405</v>
          </cell>
          <cell r="D16767">
            <v>6</v>
          </cell>
          <cell r="M16767">
            <v>0.16639999999999999</v>
          </cell>
          <cell r="R16767">
            <v>0.11445</v>
          </cell>
          <cell r="BC16767">
            <v>975.24419587192517</v>
          </cell>
          <cell r="BD16767">
            <v>0</v>
          </cell>
          <cell r="BF16767">
            <v>40</v>
          </cell>
          <cell r="BG16767">
            <v>40</v>
          </cell>
          <cell r="BH16767">
            <v>0</v>
          </cell>
          <cell r="BI16767">
            <v>218</v>
          </cell>
          <cell r="BK16767">
            <v>72.026431718061673</v>
          </cell>
          <cell r="BL16767">
            <v>0</v>
          </cell>
        </row>
        <row r="16768">
          <cell r="A16768">
            <v>1562</v>
          </cell>
          <cell r="B16768" t="str">
            <v>Solution H</v>
          </cell>
          <cell r="C16768" t="str">
            <v>M406</v>
          </cell>
          <cell r="D16768">
            <v>7</v>
          </cell>
          <cell r="M16768">
            <v>0.16639999999999999</v>
          </cell>
          <cell r="R16768">
            <v>0.11445</v>
          </cell>
          <cell r="BC16768">
            <v>0</v>
          </cell>
          <cell r="BD16768">
            <v>3042.7618911204067</v>
          </cell>
          <cell r="BF16768">
            <v>40</v>
          </cell>
          <cell r="BG16768">
            <v>40</v>
          </cell>
          <cell r="BH16768">
            <v>0</v>
          </cell>
          <cell r="BI16768">
            <v>218</v>
          </cell>
          <cell r="BK16768">
            <v>0</v>
          </cell>
          <cell r="BL16768">
            <v>163.5</v>
          </cell>
        </row>
        <row r="16769">
          <cell r="A16769">
            <v>1562</v>
          </cell>
          <cell r="B16769" t="str">
            <v>Solution I</v>
          </cell>
          <cell r="C16769" t="str">
            <v>M407</v>
          </cell>
          <cell r="D16769">
            <v>8</v>
          </cell>
          <cell r="M16769">
            <v>0.16639999999999999</v>
          </cell>
          <cell r="R16769">
            <v>0.11445</v>
          </cell>
          <cell r="BC16769">
            <v>0</v>
          </cell>
          <cell r="BD16769">
            <v>4681.172140185241</v>
          </cell>
          <cell r="BF16769">
            <v>40</v>
          </cell>
          <cell r="BG16769">
            <v>40</v>
          </cell>
          <cell r="BH16769">
            <v>0</v>
          </cell>
          <cell r="BI16769">
            <v>218</v>
          </cell>
          <cell r="BK16769">
            <v>0</v>
          </cell>
          <cell r="BL16769">
            <v>251.53846153846152</v>
          </cell>
        </row>
        <row r="16770">
          <cell r="A16770">
            <v>1562</v>
          </cell>
          <cell r="B16770" t="str">
            <v>Solution J</v>
          </cell>
          <cell r="C16770" t="str">
            <v>M408</v>
          </cell>
          <cell r="D16770">
            <v>9</v>
          </cell>
          <cell r="M16770">
            <v>0.16639999999999999</v>
          </cell>
          <cell r="R16770">
            <v>0.11445</v>
          </cell>
          <cell r="BC16770">
            <v>1340.4237405816771</v>
          </cell>
          <cell r="BD16770">
            <v>0</v>
          </cell>
          <cell r="BF16770">
            <v>40</v>
          </cell>
          <cell r="BG16770">
            <v>40</v>
          </cell>
          <cell r="BH16770">
            <v>0</v>
          </cell>
          <cell r="BI16770">
            <v>218</v>
          </cell>
          <cell r="BK16770">
            <v>72.026431718061673</v>
          </cell>
          <cell r="BL16770">
            <v>0</v>
          </cell>
        </row>
        <row r="16771">
          <cell r="A16771">
            <v>1562</v>
          </cell>
          <cell r="B16771" t="str">
            <v>BAU</v>
          </cell>
          <cell r="C16771" t="str">
            <v>M472</v>
          </cell>
          <cell r="D16771">
            <v>73</v>
          </cell>
          <cell r="M16771">
            <v>0.16639999999999999</v>
          </cell>
          <cell r="R16771">
            <v>0.11445</v>
          </cell>
          <cell r="BC16771">
            <v>0</v>
          </cell>
          <cell r="BD16771">
            <v>3538.0952222330311</v>
          </cell>
          <cell r="BF16771">
            <v>40</v>
          </cell>
          <cell r="BG16771">
            <v>40</v>
          </cell>
          <cell r="BH16771">
            <v>0</v>
          </cell>
          <cell r="BI16771">
            <v>218</v>
          </cell>
          <cell r="BK16771">
            <v>0</v>
          </cell>
          <cell r="BL16771">
            <v>218</v>
          </cell>
        </row>
        <row r="16772">
          <cell r="A16772">
            <v>1562</v>
          </cell>
          <cell r="B16772" t="str">
            <v>Solution A</v>
          </cell>
          <cell r="C16772" t="str">
            <v>M473</v>
          </cell>
          <cell r="D16772">
            <v>74</v>
          </cell>
          <cell r="M16772">
            <v>0.16639999999999999</v>
          </cell>
          <cell r="R16772">
            <v>0.11445</v>
          </cell>
          <cell r="BC16772">
            <v>0</v>
          </cell>
          <cell r="BD16772">
            <v>3538.0952222330311</v>
          </cell>
          <cell r="BF16772">
            <v>40</v>
          </cell>
          <cell r="BG16772">
            <v>40</v>
          </cell>
          <cell r="BH16772">
            <v>0</v>
          </cell>
          <cell r="BI16772">
            <v>218</v>
          </cell>
          <cell r="BK16772">
            <v>0</v>
          </cell>
          <cell r="BL16772">
            <v>190.11627906976744</v>
          </cell>
        </row>
        <row r="16773">
          <cell r="A16773">
            <v>1562</v>
          </cell>
          <cell r="B16773" t="str">
            <v>Solution B</v>
          </cell>
          <cell r="C16773" t="str">
            <v>M474</v>
          </cell>
          <cell r="D16773">
            <v>75</v>
          </cell>
          <cell r="M16773">
            <v>0.16639999999999999</v>
          </cell>
          <cell r="R16773">
            <v>0.11445</v>
          </cell>
          <cell r="BC16773">
            <v>1075.1808802545606</v>
          </cell>
          <cell r="BD16773">
            <v>0</v>
          </cell>
          <cell r="BF16773">
            <v>40</v>
          </cell>
          <cell r="BG16773">
            <v>40</v>
          </cell>
          <cell r="BH16773">
            <v>0</v>
          </cell>
          <cell r="BI16773">
            <v>218</v>
          </cell>
          <cell r="BK16773">
            <v>72.026431718061673</v>
          </cell>
          <cell r="BL16773">
            <v>0</v>
          </cell>
        </row>
        <row r="16774">
          <cell r="A16774">
            <v>1562</v>
          </cell>
          <cell r="B16774" t="str">
            <v>Solution C</v>
          </cell>
          <cell r="C16774" t="str">
            <v>M475</v>
          </cell>
          <cell r="D16774">
            <v>76</v>
          </cell>
          <cell r="M16774">
            <v>0.16639999999999999</v>
          </cell>
          <cell r="R16774">
            <v>0</v>
          </cell>
          <cell r="BC16774">
            <v>3042.7618911204067</v>
          </cell>
          <cell r="BD16774">
            <v>0</v>
          </cell>
          <cell r="BF16774">
            <v>40</v>
          </cell>
          <cell r="BG16774">
            <v>40</v>
          </cell>
          <cell r="BH16774">
            <v>0</v>
          </cell>
          <cell r="BI16774">
            <v>218</v>
          </cell>
          <cell r="BK16774">
            <v>163.5</v>
          </cell>
          <cell r="BL16774">
            <v>0</v>
          </cell>
        </row>
        <row r="16775">
          <cell r="A16775">
            <v>1562</v>
          </cell>
          <cell r="B16775" t="str">
            <v>Solution E</v>
          </cell>
          <cell r="C16775" t="str">
            <v>M476</v>
          </cell>
          <cell r="D16775">
            <v>77</v>
          </cell>
          <cell r="M16775">
            <v>0.16639999999999999</v>
          </cell>
          <cell r="R16775">
            <v>0.11445</v>
          </cell>
          <cell r="BC16775">
            <v>537.59044012728032</v>
          </cell>
          <cell r="BD16775">
            <v>1769.0476111165156</v>
          </cell>
          <cell r="BF16775">
            <v>40</v>
          </cell>
          <cell r="BG16775">
            <v>40</v>
          </cell>
          <cell r="BH16775">
            <v>0</v>
          </cell>
          <cell r="BI16775">
            <v>218</v>
          </cell>
          <cell r="BK16775">
            <v>190.11627906976744</v>
          </cell>
          <cell r="BL16775">
            <v>0</v>
          </cell>
        </row>
        <row r="16776">
          <cell r="A16776">
            <v>1562</v>
          </cell>
          <cell r="B16776" t="str">
            <v>Solution G</v>
          </cell>
          <cell r="C16776" t="str">
            <v>M477</v>
          </cell>
          <cell r="D16776">
            <v>78</v>
          </cell>
          <cell r="M16776">
            <v>0.16639999999999999</v>
          </cell>
          <cell r="R16776">
            <v>0.11445</v>
          </cell>
          <cell r="BC16776">
            <v>975.24419587192517</v>
          </cell>
          <cell r="BD16776">
            <v>0</v>
          </cell>
          <cell r="BF16776">
            <v>40</v>
          </cell>
          <cell r="BG16776">
            <v>40</v>
          </cell>
          <cell r="BH16776">
            <v>0</v>
          </cell>
          <cell r="BI16776">
            <v>218</v>
          </cell>
          <cell r="BK16776">
            <v>72.026431718061673</v>
          </cell>
          <cell r="BL16776">
            <v>0</v>
          </cell>
        </row>
        <row r="16777">
          <cell r="A16777">
            <v>1562</v>
          </cell>
          <cell r="B16777" t="str">
            <v>Solution H</v>
          </cell>
          <cell r="C16777" t="str">
            <v>M478</v>
          </cell>
          <cell r="D16777">
            <v>79</v>
          </cell>
          <cell r="M16777">
            <v>0.16639999999999999</v>
          </cell>
          <cell r="R16777">
            <v>0.11445</v>
          </cell>
          <cell r="BC16777">
            <v>0</v>
          </cell>
          <cell r="BD16777">
            <v>3042.7618911204067</v>
          </cell>
          <cell r="BF16777">
            <v>40</v>
          </cell>
          <cell r="BG16777">
            <v>40</v>
          </cell>
          <cell r="BH16777">
            <v>0</v>
          </cell>
          <cell r="BI16777">
            <v>218</v>
          </cell>
          <cell r="BK16777">
            <v>0</v>
          </cell>
          <cell r="BL16777">
            <v>163.5</v>
          </cell>
        </row>
        <row r="16778">
          <cell r="A16778">
            <v>1562</v>
          </cell>
          <cell r="B16778" t="str">
            <v>Solution I</v>
          </cell>
          <cell r="C16778" t="str">
            <v>M479</v>
          </cell>
          <cell r="D16778">
            <v>80</v>
          </cell>
          <cell r="M16778">
            <v>0.16639999999999999</v>
          </cell>
          <cell r="R16778">
            <v>0.11445</v>
          </cell>
          <cell r="BC16778">
            <v>0</v>
          </cell>
          <cell r="BD16778">
            <v>4681.172140185241</v>
          </cell>
          <cell r="BF16778">
            <v>40</v>
          </cell>
          <cell r="BG16778">
            <v>40</v>
          </cell>
          <cell r="BH16778">
            <v>0</v>
          </cell>
          <cell r="BI16778">
            <v>218</v>
          </cell>
          <cell r="BK16778">
            <v>0</v>
          </cell>
          <cell r="BL16778">
            <v>251.53846153846152</v>
          </cell>
        </row>
        <row r="16779">
          <cell r="A16779">
            <v>1562</v>
          </cell>
          <cell r="B16779" t="str">
            <v>Solution J</v>
          </cell>
          <cell r="C16779" t="str">
            <v>M480</v>
          </cell>
          <cell r="D16779">
            <v>81</v>
          </cell>
          <cell r="M16779">
            <v>0.16639999999999999</v>
          </cell>
          <cell r="R16779">
            <v>0.11445</v>
          </cell>
          <cell r="BC16779">
            <v>1340.4237405816771</v>
          </cell>
          <cell r="BD16779">
            <v>0</v>
          </cell>
          <cell r="BF16779">
            <v>40</v>
          </cell>
          <cell r="BG16779">
            <v>40</v>
          </cell>
          <cell r="BH16779">
            <v>0</v>
          </cell>
          <cell r="BI16779">
            <v>218</v>
          </cell>
          <cell r="BK16779">
            <v>72.026431718061673</v>
          </cell>
          <cell r="BL16779">
            <v>0</v>
          </cell>
        </row>
        <row r="16780">
          <cell r="A16780">
            <v>1563</v>
          </cell>
          <cell r="B16780" t="str">
            <v>BAU</v>
          </cell>
          <cell r="C16780" t="str">
            <v>M400</v>
          </cell>
          <cell r="D16780">
            <v>1</v>
          </cell>
          <cell r="M16780">
            <v>0.55756799999999995</v>
          </cell>
          <cell r="R16780">
            <v>0</v>
          </cell>
          <cell r="BC16780">
            <v>0</v>
          </cell>
          <cell r="BD16780">
            <v>8300.3430317481761</v>
          </cell>
          <cell r="BF16780">
            <v>135</v>
          </cell>
          <cell r="BG16780">
            <v>135</v>
          </cell>
          <cell r="BH16780">
            <v>943</v>
          </cell>
          <cell r="BI16780">
            <v>0</v>
          </cell>
          <cell r="BK16780">
            <v>943</v>
          </cell>
          <cell r="BL16780">
            <v>0</v>
          </cell>
        </row>
        <row r="16781">
          <cell r="A16781">
            <v>1563</v>
          </cell>
          <cell r="B16781" t="str">
            <v>Solution A</v>
          </cell>
          <cell r="C16781" t="str">
            <v>M401</v>
          </cell>
          <cell r="D16781">
            <v>2</v>
          </cell>
          <cell r="M16781">
            <v>0.55756799999999995</v>
          </cell>
          <cell r="R16781">
            <v>0</v>
          </cell>
          <cell r="BC16781">
            <v>0</v>
          </cell>
          <cell r="BD16781">
            <v>8300.3430317481761</v>
          </cell>
          <cell r="BF16781">
            <v>135</v>
          </cell>
          <cell r="BG16781">
            <v>135</v>
          </cell>
          <cell r="BH16781">
            <v>943</v>
          </cell>
          <cell r="BI16781">
            <v>0</v>
          </cell>
          <cell r="BK16781">
            <v>943</v>
          </cell>
          <cell r="BL16781">
            <v>0</v>
          </cell>
        </row>
        <row r="16782">
          <cell r="A16782">
            <v>1563</v>
          </cell>
          <cell r="B16782" t="str">
            <v>Solution B</v>
          </cell>
          <cell r="C16782" t="str">
            <v>M402</v>
          </cell>
          <cell r="D16782">
            <v>3</v>
          </cell>
          <cell r="M16782">
            <v>0.55756799999999995</v>
          </cell>
          <cell r="R16782">
            <v>0</v>
          </cell>
          <cell r="BC16782">
            <v>2522.3657269623432</v>
          </cell>
          <cell r="BD16782">
            <v>0</v>
          </cell>
          <cell r="BF16782">
            <v>135</v>
          </cell>
          <cell r="BG16782">
            <v>135</v>
          </cell>
          <cell r="BH16782">
            <v>943</v>
          </cell>
          <cell r="BI16782">
            <v>0</v>
          </cell>
          <cell r="BK16782">
            <v>943</v>
          </cell>
          <cell r="BL16782">
            <v>0</v>
          </cell>
        </row>
        <row r="16783">
          <cell r="A16783">
            <v>1563</v>
          </cell>
          <cell r="B16783" t="str">
            <v>Solution C</v>
          </cell>
          <cell r="C16783" t="str">
            <v>M403</v>
          </cell>
          <cell r="D16783">
            <v>4</v>
          </cell>
          <cell r="M16783">
            <v>0.55756799999999995</v>
          </cell>
          <cell r="R16783">
            <v>0</v>
          </cell>
          <cell r="BC16783">
            <v>7138.2950073034308</v>
          </cell>
          <cell r="BD16783">
            <v>0</v>
          </cell>
          <cell r="BF16783">
            <v>135</v>
          </cell>
          <cell r="BG16783">
            <v>135</v>
          </cell>
          <cell r="BH16783">
            <v>943</v>
          </cell>
          <cell r="BI16783">
            <v>0</v>
          </cell>
          <cell r="BK16783">
            <v>943</v>
          </cell>
          <cell r="BL16783">
            <v>0</v>
          </cell>
        </row>
        <row r="16784">
          <cell r="A16784">
            <v>1563</v>
          </cell>
          <cell r="B16784" t="str">
            <v>Solution E</v>
          </cell>
          <cell r="C16784" t="str">
            <v>M404</v>
          </cell>
          <cell r="D16784">
            <v>5</v>
          </cell>
          <cell r="M16784">
            <v>0.55756799999999995</v>
          </cell>
          <cell r="R16784">
            <v>0</v>
          </cell>
          <cell r="BC16784">
            <v>1261.1828634811716</v>
          </cell>
          <cell r="BD16784">
            <v>4150.1715158740881</v>
          </cell>
          <cell r="BF16784">
            <v>135</v>
          </cell>
          <cell r="BG16784">
            <v>135</v>
          </cell>
          <cell r="BH16784">
            <v>943</v>
          </cell>
          <cell r="BI16784">
            <v>0</v>
          </cell>
          <cell r="BK16784">
            <v>943</v>
          </cell>
          <cell r="BL16784">
            <v>0</v>
          </cell>
        </row>
        <row r="16785">
          <cell r="A16785">
            <v>1563</v>
          </cell>
          <cell r="B16785" t="str">
            <v>Solution G</v>
          </cell>
          <cell r="C16785" t="str">
            <v>M405</v>
          </cell>
          <cell r="D16785">
            <v>6</v>
          </cell>
          <cell r="M16785">
            <v>0.55756799999999995</v>
          </cell>
          <cell r="R16785">
            <v>0</v>
          </cell>
          <cell r="BC16785">
            <v>2287.9150664434073</v>
          </cell>
          <cell r="BD16785">
            <v>0</v>
          </cell>
          <cell r="BF16785">
            <v>135</v>
          </cell>
          <cell r="BG16785">
            <v>135</v>
          </cell>
          <cell r="BH16785">
            <v>943</v>
          </cell>
          <cell r="BI16785">
            <v>0</v>
          </cell>
          <cell r="BK16785">
            <v>943</v>
          </cell>
          <cell r="BL16785">
            <v>0</v>
          </cell>
        </row>
        <row r="16786">
          <cell r="A16786">
            <v>1563</v>
          </cell>
          <cell r="B16786" t="str">
            <v>Solution H</v>
          </cell>
          <cell r="C16786" t="str">
            <v>M406</v>
          </cell>
          <cell r="D16786">
            <v>7</v>
          </cell>
          <cell r="M16786">
            <v>0.55756799999999995</v>
          </cell>
          <cell r="R16786">
            <v>0</v>
          </cell>
          <cell r="BC16786">
            <v>0</v>
          </cell>
          <cell r="BD16786">
            <v>7138.2950073034308</v>
          </cell>
          <cell r="BF16786">
            <v>135</v>
          </cell>
          <cell r="BG16786">
            <v>135</v>
          </cell>
          <cell r="BH16786">
            <v>943</v>
          </cell>
          <cell r="BI16786">
            <v>0</v>
          </cell>
          <cell r="BK16786">
            <v>943</v>
          </cell>
          <cell r="BL16786">
            <v>0</v>
          </cell>
        </row>
        <row r="16787">
          <cell r="A16787">
            <v>1563</v>
          </cell>
          <cell r="B16787" t="str">
            <v>Solution I</v>
          </cell>
          <cell r="C16787" t="str">
            <v>M407</v>
          </cell>
          <cell r="D16787">
            <v>8</v>
          </cell>
          <cell r="M16787">
            <v>0.55756799999999995</v>
          </cell>
          <cell r="R16787">
            <v>0</v>
          </cell>
          <cell r="BC16787">
            <v>0</v>
          </cell>
          <cell r="BD16787">
            <v>10981.992318928355</v>
          </cell>
          <cell r="BF16787">
            <v>135</v>
          </cell>
          <cell r="BG16787">
            <v>135</v>
          </cell>
          <cell r="BH16787">
            <v>943</v>
          </cell>
          <cell r="BI16787">
            <v>0</v>
          </cell>
          <cell r="BK16787">
            <v>943</v>
          </cell>
          <cell r="BL16787">
            <v>0</v>
          </cell>
        </row>
        <row r="16788">
          <cell r="A16788">
            <v>1563</v>
          </cell>
          <cell r="B16788" t="str">
            <v>Solution J</v>
          </cell>
          <cell r="C16788" t="str">
            <v>M408</v>
          </cell>
          <cell r="D16788">
            <v>9</v>
          </cell>
          <cell r="M16788">
            <v>0.55756799999999995</v>
          </cell>
          <cell r="R16788">
            <v>0</v>
          </cell>
          <cell r="BC16788">
            <v>3144.6233512349913</v>
          </cell>
          <cell r="BD16788">
            <v>0</v>
          </cell>
          <cell r="BF16788">
            <v>135</v>
          </cell>
          <cell r="BG16788">
            <v>135</v>
          </cell>
          <cell r="BH16788">
            <v>943</v>
          </cell>
          <cell r="BI16788">
            <v>0</v>
          </cell>
          <cell r="BK16788">
            <v>943</v>
          </cell>
          <cell r="BL16788">
            <v>0</v>
          </cell>
        </row>
        <row r="16789">
          <cell r="A16789">
            <v>1563</v>
          </cell>
          <cell r="B16789" t="str">
            <v>BAU</v>
          </cell>
          <cell r="C16789" t="str">
            <v>M472</v>
          </cell>
          <cell r="D16789">
            <v>73</v>
          </cell>
          <cell r="M16789">
            <v>0.55756799999999995</v>
          </cell>
          <cell r="R16789">
            <v>0</v>
          </cell>
          <cell r="BC16789">
            <v>0</v>
          </cell>
          <cell r="BD16789">
            <v>8300.3430317481761</v>
          </cell>
          <cell r="BF16789">
            <v>135</v>
          </cell>
          <cell r="BG16789">
            <v>135</v>
          </cell>
          <cell r="BH16789">
            <v>943</v>
          </cell>
          <cell r="BI16789">
            <v>0</v>
          </cell>
          <cell r="BK16789">
            <v>943</v>
          </cell>
          <cell r="BL16789">
            <v>0</v>
          </cell>
        </row>
        <row r="16790">
          <cell r="A16790">
            <v>1563</v>
          </cell>
          <cell r="B16790" t="str">
            <v>Solution A</v>
          </cell>
          <cell r="C16790" t="str">
            <v>M473</v>
          </cell>
          <cell r="D16790">
            <v>74</v>
          </cell>
          <cell r="M16790">
            <v>0.55756799999999995</v>
          </cell>
          <cell r="R16790">
            <v>0</v>
          </cell>
          <cell r="BC16790">
            <v>0</v>
          </cell>
          <cell r="BD16790">
            <v>8300.3430317481761</v>
          </cell>
          <cell r="BF16790">
            <v>135</v>
          </cell>
          <cell r="BG16790">
            <v>135</v>
          </cell>
          <cell r="BH16790">
            <v>943</v>
          </cell>
          <cell r="BI16790">
            <v>0</v>
          </cell>
          <cell r="BK16790">
            <v>943</v>
          </cell>
          <cell r="BL16790">
            <v>0</v>
          </cell>
        </row>
        <row r="16791">
          <cell r="A16791">
            <v>1563</v>
          </cell>
          <cell r="B16791" t="str">
            <v>Solution B</v>
          </cell>
          <cell r="C16791" t="str">
            <v>M474</v>
          </cell>
          <cell r="D16791">
            <v>75</v>
          </cell>
          <cell r="M16791">
            <v>0.55756799999999995</v>
          </cell>
          <cell r="R16791">
            <v>0</v>
          </cell>
          <cell r="BC16791">
            <v>2522.3657269623432</v>
          </cell>
          <cell r="BD16791">
            <v>0</v>
          </cell>
          <cell r="BF16791">
            <v>135</v>
          </cell>
          <cell r="BG16791">
            <v>135</v>
          </cell>
          <cell r="BH16791">
            <v>943</v>
          </cell>
          <cell r="BI16791">
            <v>0</v>
          </cell>
          <cell r="BK16791">
            <v>943</v>
          </cell>
          <cell r="BL16791">
            <v>0</v>
          </cell>
        </row>
        <row r="16792">
          <cell r="A16792">
            <v>1563</v>
          </cell>
          <cell r="B16792" t="str">
            <v>Solution C</v>
          </cell>
          <cell r="C16792" t="str">
            <v>M475</v>
          </cell>
          <cell r="D16792">
            <v>76</v>
          </cell>
          <cell r="M16792">
            <v>0.55756799999999995</v>
          </cell>
          <cell r="R16792">
            <v>0</v>
          </cell>
          <cell r="BC16792">
            <v>7138.2950073034308</v>
          </cell>
          <cell r="BD16792">
            <v>0</v>
          </cell>
          <cell r="BF16792">
            <v>135</v>
          </cell>
          <cell r="BG16792">
            <v>135</v>
          </cell>
          <cell r="BH16792">
            <v>943</v>
          </cell>
          <cell r="BI16792">
            <v>0</v>
          </cell>
          <cell r="BK16792">
            <v>943</v>
          </cell>
          <cell r="BL16792">
            <v>0</v>
          </cell>
        </row>
        <row r="16793">
          <cell r="A16793">
            <v>1563</v>
          </cell>
          <cell r="B16793" t="str">
            <v>Solution E</v>
          </cell>
          <cell r="C16793" t="str">
            <v>M476</v>
          </cell>
          <cell r="D16793">
            <v>77</v>
          </cell>
          <cell r="M16793">
            <v>0.55756799999999995</v>
          </cell>
          <cell r="R16793">
            <v>0</v>
          </cell>
          <cell r="BC16793">
            <v>1261.1828634811716</v>
          </cell>
          <cell r="BD16793">
            <v>4150.1715158740881</v>
          </cell>
          <cell r="BF16793">
            <v>135</v>
          </cell>
          <cell r="BG16793">
            <v>135</v>
          </cell>
          <cell r="BH16793">
            <v>943</v>
          </cell>
          <cell r="BI16793">
            <v>0</v>
          </cell>
          <cell r="BK16793">
            <v>943</v>
          </cell>
          <cell r="BL16793">
            <v>0</v>
          </cell>
        </row>
        <row r="16794">
          <cell r="A16794">
            <v>1563</v>
          </cell>
          <cell r="B16794" t="str">
            <v>Solution G</v>
          </cell>
          <cell r="C16794" t="str">
            <v>M477</v>
          </cell>
          <cell r="D16794">
            <v>78</v>
          </cell>
          <cell r="M16794">
            <v>0.55756799999999995</v>
          </cell>
          <cell r="R16794">
            <v>0</v>
          </cell>
          <cell r="BC16794">
            <v>2287.9150664434073</v>
          </cell>
          <cell r="BD16794">
            <v>0</v>
          </cell>
          <cell r="BF16794">
            <v>135</v>
          </cell>
          <cell r="BG16794">
            <v>135</v>
          </cell>
          <cell r="BH16794">
            <v>943</v>
          </cell>
          <cell r="BI16794">
            <v>0</v>
          </cell>
          <cell r="BK16794">
            <v>943</v>
          </cell>
          <cell r="BL16794">
            <v>0</v>
          </cell>
        </row>
        <row r="16795">
          <cell r="A16795">
            <v>1563</v>
          </cell>
          <cell r="B16795" t="str">
            <v>Solution H</v>
          </cell>
          <cell r="C16795" t="str">
            <v>M478</v>
          </cell>
          <cell r="D16795">
            <v>79</v>
          </cell>
          <cell r="M16795">
            <v>0.55756799999999995</v>
          </cell>
          <cell r="R16795">
            <v>0</v>
          </cell>
          <cell r="BC16795">
            <v>0</v>
          </cell>
          <cell r="BD16795">
            <v>7138.2950073034308</v>
          </cell>
          <cell r="BF16795">
            <v>135</v>
          </cell>
          <cell r="BG16795">
            <v>135</v>
          </cell>
          <cell r="BH16795">
            <v>943</v>
          </cell>
          <cell r="BI16795">
            <v>0</v>
          </cell>
          <cell r="BK16795">
            <v>943</v>
          </cell>
          <cell r="BL16795">
            <v>0</v>
          </cell>
        </row>
        <row r="16796">
          <cell r="A16796">
            <v>1563</v>
          </cell>
          <cell r="B16796" t="str">
            <v>Solution I</v>
          </cell>
          <cell r="C16796" t="str">
            <v>M479</v>
          </cell>
          <cell r="D16796">
            <v>80</v>
          </cell>
          <cell r="M16796">
            <v>0.55756799999999995</v>
          </cell>
          <cell r="R16796">
            <v>0</v>
          </cell>
          <cell r="BC16796">
            <v>0</v>
          </cell>
          <cell r="BD16796">
            <v>10981.992318928355</v>
          </cell>
          <cell r="BF16796">
            <v>135</v>
          </cell>
          <cell r="BG16796">
            <v>135</v>
          </cell>
          <cell r="BH16796">
            <v>943</v>
          </cell>
          <cell r="BI16796">
            <v>0</v>
          </cell>
          <cell r="BK16796">
            <v>943</v>
          </cell>
          <cell r="BL16796">
            <v>0</v>
          </cell>
        </row>
        <row r="16797">
          <cell r="A16797">
            <v>1563</v>
          </cell>
          <cell r="B16797" t="str">
            <v>Solution J</v>
          </cell>
          <cell r="C16797" t="str">
            <v>M480</v>
          </cell>
          <cell r="D16797">
            <v>81</v>
          </cell>
          <cell r="M16797">
            <v>0.55756799999999995</v>
          </cell>
          <cell r="R16797">
            <v>0</v>
          </cell>
          <cell r="BC16797">
            <v>3144.6233512349913</v>
          </cell>
          <cell r="BD16797">
            <v>0</v>
          </cell>
          <cell r="BF16797">
            <v>135</v>
          </cell>
          <cell r="BG16797">
            <v>135</v>
          </cell>
          <cell r="BH16797">
            <v>943</v>
          </cell>
          <cell r="BI16797">
            <v>0</v>
          </cell>
          <cell r="BK16797">
            <v>943</v>
          </cell>
          <cell r="BL16797">
            <v>0</v>
          </cell>
        </row>
        <row r="16798">
          <cell r="A16798">
            <v>1565</v>
          </cell>
          <cell r="B16798" t="str">
            <v>BAU</v>
          </cell>
          <cell r="C16798" t="str">
            <v>M409</v>
          </cell>
          <cell r="D16798">
            <v>10</v>
          </cell>
          <cell r="M16798">
            <v>1.1328</v>
          </cell>
          <cell r="R16798">
            <v>0</v>
          </cell>
          <cell r="BC16798">
            <v>15776.744777205811</v>
          </cell>
          <cell r="BD16798">
            <v>0</v>
          </cell>
          <cell r="BF16798">
            <v>284</v>
          </cell>
          <cell r="BG16798">
            <v>284</v>
          </cell>
          <cell r="BH16798">
            <v>1155</v>
          </cell>
          <cell r="BI16798">
            <v>0</v>
          </cell>
          <cell r="BK16798">
            <v>1155</v>
          </cell>
          <cell r="BL16798">
            <v>0</v>
          </cell>
        </row>
        <row r="16799">
          <cell r="A16799">
            <v>1565</v>
          </cell>
          <cell r="B16799" t="str">
            <v>Solution D</v>
          </cell>
          <cell r="C16799" t="str">
            <v>M410</v>
          </cell>
          <cell r="D16799">
            <v>11</v>
          </cell>
          <cell r="M16799">
            <v>1.1328</v>
          </cell>
          <cell r="R16799">
            <v>0</v>
          </cell>
          <cell r="BC16799">
            <v>5574.8214760444562</v>
          </cell>
          <cell r="BD16799">
            <v>0</v>
          </cell>
          <cell r="BF16799">
            <v>284</v>
          </cell>
          <cell r="BG16799">
            <v>284</v>
          </cell>
          <cell r="BH16799">
            <v>1155</v>
          </cell>
          <cell r="BI16799">
            <v>0</v>
          </cell>
          <cell r="BK16799">
            <v>1155</v>
          </cell>
          <cell r="BL16799">
            <v>0</v>
          </cell>
        </row>
        <row r="16800">
          <cell r="A16800">
            <v>1565</v>
          </cell>
          <cell r="B16800" t="str">
            <v>BAU</v>
          </cell>
          <cell r="C16800" t="str">
            <v>M481</v>
          </cell>
          <cell r="D16800">
            <v>82</v>
          </cell>
          <cell r="M16800">
            <v>1.1328</v>
          </cell>
          <cell r="R16800">
            <v>0</v>
          </cell>
          <cell r="BC16800">
            <v>15776.744777205811</v>
          </cell>
          <cell r="BD16800">
            <v>0</v>
          </cell>
          <cell r="BF16800">
            <v>284</v>
          </cell>
          <cell r="BG16800">
            <v>284</v>
          </cell>
          <cell r="BH16800">
            <v>1155</v>
          </cell>
          <cell r="BI16800">
            <v>0</v>
          </cell>
          <cell r="BK16800">
            <v>1155</v>
          </cell>
          <cell r="BL16800">
            <v>0</v>
          </cell>
        </row>
        <row r="16801">
          <cell r="A16801">
            <v>1565</v>
          </cell>
          <cell r="B16801" t="str">
            <v>Solution D</v>
          </cell>
          <cell r="C16801" t="str">
            <v>M482</v>
          </cell>
          <cell r="D16801">
            <v>83</v>
          </cell>
          <cell r="M16801">
            <v>1.1328</v>
          </cell>
          <cell r="R16801">
            <v>0</v>
          </cell>
          <cell r="BC16801">
            <v>5574.8214760444562</v>
          </cell>
          <cell r="BD16801">
            <v>0</v>
          </cell>
          <cell r="BF16801">
            <v>284</v>
          </cell>
          <cell r="BG16801">
            <v>284</v>
          </cell>
          <cell r="BH16801">
            <v>1155</v>
          </cell>
          <cell r="BI16801">
            <v>0</v>
          </cell>
          <cell r="BK16801">
            <v>1155</v>
          </cell>
          <cell r="BL16801">
            <v>0</v>
          </cell>
        </row>
        <row r="16802">
          <cell r="A16802">
            <v>1566</v>
          </cell>
          <cell r="B16802" t="str">
            <v>BAU</v>
          </cell>
          <cell r="C16802" t="str">
            <v>M409</v>
          </cell>
          <cell r="D16802">
            <v>10</v>
          </cell>
          <cell r="M16802">
            <v>0.63360000000000005</v>
          </cell>
          <cell r="R16802">
            <v>0</v>
          </cell>
          <cell r="BC16802">
            <v>5644.8989268910263</v>
          </cell>
          <cell r="BD16802">
            <v>0</v>
          </cell>
          <cell r="BF16802">
            <v>189</v>
          </cell>
          <cell r="BG16802">
            <v>189</v>
          </cell>
          <cell r="BH16802">
            <v>763</v>
          </cell>
          <cell r="BI16802">
            <v>0</v>
          </cell>
          <cell r="BK16802">
            <v>763</v>
          </cell>
          <cell r="BL16802">
            <v>0</v>
          </cell>
        </row>
        <row r="16803">
          <cell r="A16803">
            <v>1566</v>
          </cell>
          <cell r="B16803" t="str">
            <v>Solution D</v>
          </cell>
          <cell r="C16803" t="str">
            <v>M410</v>
          </cell>
          <cell r="D16803">
            <v>11</v>
          </cell>
          <cell r="M16803">
            <v>0.63360000000000005</v>
          </cell>
          <cell r="R16803">
            <v>0</v>
          </cell>
          <cell r="BC16803">
            <v>1994.6639317636134</v>
          </cell>
          <cell r="BD16803">
            <v>0</v>
          </cell>
          <cell r="BF16803">
            <v>189</v>
          </cell>
          <cell r="BG16803">
            <v>189</v>
          </cell>
          <cell r="BH16803">
            <v>763</v>
          </cell>
          <cell r="BI16803">
            <v>0</v>
          </cell>
          <cell r="BK16803">
            <v>763</v>
          </cell>
          <cell r="BL16803">
            <v>0</v>
          </cell>
        </row>
        <row r="16804">
          <cell r="A16804">
            <v>1566</v>
          </cell>
          <cell r="B16804" t="str">
            <v>BAU</v>
          </cell>
          <cell r="C16804" t="str">
            <v>M481</v>
          </cell>
          <cell r="D16804">
            <v>82</v>
          </cell>
          <cell r="M16804">
            <v>0.63360000000000005</v>
          </cell>
          <cell r="R16804">
            <v>0</v>
          </cell>
          <cell r="BC16804">
            <v>5644.8989268910263</v>
          </cell>
          <cell r="BD16804">
            <v>0</v>
          </cell>
          <cell r="BF16804">
            <v>189</v>
          </cell>
          <cell r="BG16804">
            <v>189</v>
          </cell>
          <cell r="BH16804">
            <v>763</v>
          </cell>
          <cell r="BI16804">
            <v>0</v>
          </cell>
          <cell r="BK16804">
            <v>763</v>
          </cell>
          <cell r="BL16804">
            <v>0</v>
          </cell>
        </row>
        <row r="16805">
          <cell r="A16805">
            <v>1566</v>
          </cell>
          <cell r="B16805" t="str">
            <v>Solution D</v>
          </cell>
          <cell r="C16805" t="str">
            <v>M482</v>
          </cell>
          <cell r="D16805">
            <v>83</v>
          </cell>
          <cell r="M16805">
            <v>0.63360000000000005</v>
          </cell>
          <cell r="R16805">
            <v>0</v>
          </cell>
          <cell r="BC16805">
            <v>1994.6639317636134</v>
          </cell>
          <cell r="BD16805">
            <v>0</v>
          </cell>
          <cell r="BF16805">
            <v>189</v>
          </cell>
          <cell r="BG16805">
            <v>189</v>
          </cell>
          <cell r="BH16805">
            <v>763</v>
          </cell>
          <cell r="BI16805">
            <v>0</v>
          </cell>
          <cell r="BK16805">
            <v>763</v>
          </cell>
          <cell r="BL16805">
            <v>0</v>
          </cell>
        </row>
        <row r="16806">
          <cell r="A16806">
            <v>1568</v>
          </cell>
          <cell r="B16806" t="str">
            <v>BAU</v>
          </cell>
          <cell r="C16806" t="str">
            <v>M409</v>
          </cell>
          <cell r="D16806">
            <v>10</v>
          </cell>
          <cell r="M16806">
            <v>0.91648000000000018</v>
          </cell>
          <cell r="R16806">
            <v>0</v>
          </cell>
          <cell r="BC16806">
            <v>15450.294266418947</v>
          </cell>
          <cell r="BD16806">
            <v>0</v>
          </cell>
          <cell r="BF16806">
            <v>214</v>
          </cell>
          <cell r="BG16806">
            <v>214</v>
          </cell>
          <cell r="BH16806">
            <v>1151</v>
          </cell>
          <cell r="BI16806">
            <v>0</v>
          </cell>
          <cell r="BK16806">
            <v>1151</v>
          </cell>
          <cell r="BL16806">
            <v>0</v>
          </cell>
        </row>
        <row r="16807">
          <cell r="A16807">
            <v>1568</v>
          </cell>
          <cell r="B16807" t="str">
            <v>Solution D</v>
          </cell>
          <cell r="C16807" t="str">
            <v>M410</v>
          </cell>
          <cell r="D16807">
            <v>11</v>
          </cell>
          <cell r="M16807">
            <v>0.91648000000000018</v>
          </cell>
          <cell r="R16807">
            <v>0</v>
          </cell>
          <cell r="BC16807">
            <v>5459.4679386639391</v>
          </cell>
          <cell r="BD16807">
            <v>0</v>
          </cell>
          <cell r="BF16807">
            <v>214</v>
          </cell>
          <cell r="BG16807">
            <v>214</v>
          </cell>
          <cell r="BH16807">
            <v>1151</v>
          </cell>
          <cell r="BI16807">
            <v>0</v>
          </cell>
          <cell r="BK16807">
            <v>1151</v>
          </cell>
          <cell r="BL16807">
            <v>0</v>
          </cell>
        </row>
        <row r="16808">
          <cell r="A16808">
            <v>1568</v>
          </cell>
          <cell r="B16808" t="str">
            <v>BAU</v>
          </cell>
          <cell r="C16808" t="str">
            <v>M481</v>
          </cell>
          <cell r="D16808">
            <v>82</v>
          </cell>
          <cell r="M16808">
            <v>0.91648000000000018</v>
          </cell>
          <cell r="R16808">
            <v>0</v>
          </cell>
          <cell r="BC16808">
            <v>15450.294266418947</v>
          </cell>
          <cell r="BD16808">
            <v>0</v>
          </cell>
          <cell r="BF16808">
            <v>214</v>
          </cell>
          <cell r="BG16808">
            <v>214</v>
          </cell>
          <cell r="BH16808">
            <v>1151</v>
          </cell>
          <cell r="BI16808">
            <v>0</v>
          </cell>
          <cell r="BK16808">
            <v>1151</v>
          </cell>
          <cell r="BL16808">
            <v>0</v>
          </cell>
        </row>
        <row r="16809">
          <cell r="A16809">
            <v>1568</v>
          </cell>
          <cell r="B16809" t="str">
            <v>Solution D</v>
          </cell>
          <cell r="C16809" t="str">
            <v>M482</v>
          </cell>
          <cell r="D16809">
            <v>83</v>
          </cell>
          <cell r="M16809">
            <v>0.91648000000000018</v>
          </cell>
          <cell r="R16809">
            <v>0</v>
          </cell>
          <cell r="BC16809">
            <v>5459.4679386639391</v>
          </cell>
          <cell r="BD16809">
            <v>0</v>
          </cell>
          <cell r="BF16809">
            <v>214</v>
          </cell>
          <cell r="BG16809">
            <v>214</v>
          </cell>
          <cell r="BH16809">
            <v>1151</v>
          </cell>
          <cell r="BI16809">
            <v>0</v>
          </cell>
          <cell r="BK16809">
            <v>1151</v>
          </cell>
          <cell r="BL16809">
            <v>0</v>
          </cell>
        </row>
        <row r="16810">
          <cell r="A16810">
            <v>1569</v>
          </cell>
          <cell r="B16810" t="str">
            <v>BAU</v>
          </cell>
          <cell r="C16810" t="str">
            <v>M400</v>
          </cell>
          <cell r="D16810">
            <v>1</v>
          </cell>
          <cell r="M16810">
            <v>0.52800000000000002</v>
          </cell>
          <cell r="R16810">
            <v>5.0441176470588225E-2</v>
          </cell>
          <cell r="BC16810">
            <v>0</v>
          </cell>
          <cell r="BD16810">
            <v>7127.2079642251538</v>
          </cell>
          <cell r="BF16810">
            <v>120</v>
          </cell>
          <cell r="BG16810">
            <v>120</v>
          </cell>
          <cell r="BH16810">
            <v>0</v>
          </cell>
          <cell r="BI16810">
            <v>98</v>
          </cell>
          <cell r="BK16810">
            <v>0</v>
          </cell>
          <cell r="BL16810">
            <v>98</v>
          </cell>
        </row>
        <row r="16811">
          <cell r="A16811">
            <v>1569</v>
          </cell>
          <cell r="B16811" t="str">
            <v>Solution A</v>
          </cell>
          <cell r="C16811" t="str">
            <v>M401</v>
          </cell>
          <cell r="D16811">
            <v>2</v>
          </cell>
          <cell r="M16811">
            <v>0.52800000000000002</v>
          </cell>
          <cell r="R16811">
            <v>5.0441176470588225E-2</v>
          </cell>
          <cell r="BC16811">
            <v>0</v>
          </cell>
          <cell r="BD16811">
            <v>7127.2079642251538</v>
          </cell>
          <cell r="BF16811">
            <v>120</v>
          </cell>
          <cell r="BG16811">
            <v>120</v>
          </cell>
          <cell r="BH16811">
            <v>0</v>
          </cell>
          <cell r="BI16811">
            <v>98</v>
          </cell>
          <cell r="BK16811">
            <v>0</v>
          </cell>
          <cell r="BL16811">
            <v>85.465116279069775</v>
          </cell>
        </row>
        <row r="16812">
          <cell r="A16812">
            <v>1569</v>
          </cell>
          <cell r="B16812" t="str">
            <v>Solution B</v>
          </cell>
          <cell r="C16812" t="str">
            <v>M402</v>
          </cell>
          <cell r="D16812">
            <v>3</v>
          </cell>
          <cell r="M16812">
            <v>0.52800000000000002</v>
          </cell>
          <cell r="R16812">
            <v>5.0441176470588225E-2</v>
          </cell>
          <cell r="BC16812">
            <v>2165.8653177503998</v>
          </cell>
          <cell r="BD16812">
            <v>0</v>
          </cell>
          <cell r="BF16812">
            <v>120</v>
          </cell>
          <cell r="BG16812">
            <v>120</v>
          </cell>
          <cell r="BH16812">
            <v>0</v>
          </cell>
          <cell r="BI16812">
            <v>98</v>
          </cell>
          <cell r="BK16812">
            <v>32.378854625550659</v>
          </cell>
          <cell r="BL16812">
            <v>0</v>
          </cell>
        </row>
        <row r="16813">
          <cell r="A16813">
            <v>1569</v>
          </cell>
          <cell r="B16813" t="str">
            <v>Solution C</v>
          </cell>
          <cell r="C16813" t="str">
            <v>M403</v>
          </cell>
          <cell r="D16813">
            <v>4</v>
          </cell>
          <cell r="M16813">
            <v>0.52800000000000002</v>
          </cell>
          <cell r="R16813">
            <v>0</v>
          </cell>
          <cell r="BC16813">
            <v>6129.3988492336321</v>
          </cell>
          <cell r="BD16813">
            <v>0</v>
          </cell>
          <cell r="BF16813">
            <v>120</v>
          </cell>
          <cell r="BG16813">
            <v>120</v>
          </cell>
          <cell r="BH16813">
            <v>0</v>
          </cell>
          <cell r="BI16813">
            <v>98</v>
          </cell>
          <cell r="BK16813">
            <v>73.5</v>
          </cell>
          <cell r="BL16813">
            <v>0</v>
          </cell>
        </row>
        <row r="16814">
          <cell r="A16814">
            <v>1569</v>
          </cell>
          <cell r="B16814" t="str">
            <v>Solution E</v>
          </cell>
          <cell r="C16814" t="str">
            <v>M404</v>
          </cell>
          <cell r="D16814">
            <v>5</v>
          </cell>
          <cell r="M16814">
            <v>0.52800000000000002</v>
          </cell>
          <cell r="R16814">
            <v>5.0441176470588225E-2</v>
          </cell>
          <cell r="BC16814">
            <v>1082.9326588751999</v>
          </cell>
          <cell r="BD16814">
            <v>3563.6039821125769</v>
          </cell>
          <cell r="BF16814">
            <v>120</v>
          </cell>
          <cell r="BG16814">
            <v>120</v>
          </cell>
          <cell r="BH16814">
            <v>0</v>
          </cell>
          <cell r="BI16814">
            <v>98</v>
          </cell>
          <cell r="BK16814">
            <v>85.465116279069775</v>
          </cell>
          <cell r="BL16814">
            <v>0</v>
          </cell>
        </row>
        <row r="16815">
          <cell r="A16815">
            <v>1569</v>
          </cell>
          <cell r="B16815" t="str">
            <v>Solution G</v>
          </cell>
          <cell r="C16815" t="str">
            <v>M405</v>
          </cell>
          <cell r="D16815">
            <v>6</v>
          </cell>
          <cell r="M16815">
            <v>0.52800000000000002</v>
          </cell>
          <cell r="R16815">
            <v>5.0441176470588225E-2</v>
          </cell>
          <cell r="BC16815">
            <v>1964.5509132159077</v>
          </cell>
          <cell r="BD16815">
            <v>0</v>
          </cell>
          <cell r="BF16815">
            <v>120</v>
          </cell>
          <cell r="BG16815">
            <v>120</v>
          </cell>
          <cell r="BH16815">
            <v>0</v>
          </cell>
          <cell r="BI16815">
            <v>98</v>
          </cell>
          <cell r="BK16815">
            <v>32.378854625550659</v>
          </cell>
          <cell r="BL16815">
            <v>0</v>
          </cell>
        </row>
        <row r="16816">
          <cell r="A16816">
            <v>1569</v>
          </cell>
          <cell r="B16816" t="str">
            <v>Solution H</v>
          </cell>
          <cell r="C16816" t="str">
            <v>M406</v>
          </cell>
          <cell r="D16816">
            <v>7</v>
          </cell>
          <cell r="M16816">
            <v>0.52800000000000002</v>
          </cell>
          <cell r="R16816">
            <v>5.0441176470588225E-2</v>
          </cell>
          <cell r="BC16816">
            <v>0</v>
          </cell>
          <cell r="BD16816">
            <v>6129.3988492336321</v>
          </cell>
          <cell r="BF16816">
            <v>120</v>
          </cell>
          <cell r="BG16816">
            <v>120</v>
          </cell>
          <cell r="BH16816">
            <v>0</v>
          </cell>
          <cell r="BI16816">
            <v>98</v>
          </cell>
          <cell r="BK16816">
            <v>0</v>
          </cell>
          <cell r="BL16816">
            <v>73.5</v>
          </cell>
        </row>
        <row r="16817">
          <cell r="A16817">
            <v>1569</v>
          </cell>
          <cell r="B16817" t="str">
            <v>Solution I</v>
          </cell>
          <cell r="C16817" t="str">
            <v>M407</v>
          </cell>
          <cell r="D16817">
            <v>8</v>
          </cell>
          <cell r="M16817">
            <v>0.52800000000000002</v>
          </cell>
          <cell r="R16817">
            <v>5.0441176470588225E-2</v>
          </cell>
          <cell r="BC16817">
            <v>0</v>
          </cell>
          <cell r="BD16817">
            <v>9429.844383436357</v>
          </cell>
          <cell r="BF16817">
            <v>120</v>
          </cell>
          <cell r="BG16817">
            <v>120</v>
          </cell>
          <cell r="BH16817">
            <v>0</v>
          </cell>
          <cell r="BI16817">
            <v>98</v>
          </cell>
          <cell r="BK16817">
            <v>0</v>
          </cell>
          <cell r="BL16817">
            <v>113.07692307692307</v>
          </cell>
        </row>
        <row r="16818">
          <cell r="A16818">
            <v>1569</v>
          </cell>
          <cell r="B16818" t="str">
            <v>Solution J</v>
          </cell>
          <cell r="C16818" t="str">
            <v>M408</v>
          </cell>
          <cell r="D16818">
            <v>9</v>
          </cell>
          <cell r="M16818">
            <v>0.52800000000000002</v>
          </cell>
          <cell r="R16818">
            <v>5.0441176470588225E-2</v>
          </cell>
          <cell r="BC16818">
            <v>2700.1757045082081</v>
          </cell>
          <cell r="BD16818">
            <v>0</v>
          </cell>
          <cell r="BF16818">
            <v>120</v>
          </cell>
          <cell r="BG16818">
            <v>120</v>
          </cell>
          <cell r="BH16818">
            <v>0</v>
          </cell>
          <cell r="BI16818">
            <v>98</v>
          </cell>
          <cell r="BK16818">
            <v>32.378854625550659</v>
          </cell>
          <cell r="BL16818">
            <v>0</v>
          </cell>
        </row>
        <row r="16819">
          <cell r="A16819">
            <v>1569</v>
          </cell>
          <cell r="B16819" t="str">
            <v>BAU</v>
          </cell>
          <cell r="C16819" t="str">
            <v>M472</v>
          </cell>
          <cell r="D16819">
            <v>73</v>
          </cell>
          <cell r="M16819">
            <v>0.52800000000000002</v>
          </cell>
          <cell r="R16819">
            <v>5.0441176470588225E-2</v>
          </cell>
          <cell r="BC16819">
            <v>0</v>
          </cell>
          <cell r="BD16819">
            <v>7127.2079642251538</v>
          </cell>
          <cell r="BF16819">
            <v>120</v>
          </cell>
          <cell r="BG16819">
            <v>120</v>
          </cell>
          <cell r="BH16819">
            <v>0</v>
          </cell>
          <cell r="BI16819">
            <v>98</v>
          </cell>
          <cell r="BK16819">
            <v>0</v>
          </cell>
          <cell r="BL16819">
            <v>98</v>
          </cell>
        </row>
        <row r="16820">
          <cell r="A16820">
            <v>1569</v>
          </cell>
          <cell r="B16820" t="str">
            <v>Solution A</v>
          </cell>
          <cell r="C16820" t="str">
            <v>M473</v>
          </cell>
          <cell r="D16820">
            <v>74</v>
          </cell>
          <cell r="M16820">
            <v>0.52800000000000002</v>
          </cell>
          <cell r="R16820">
            <v>5.0441176470588225E-2</v>
          </cell>
          <cell r="BC16820">
            <v>0</v>
          </cell>
          <cell r="BD16820">
            <v>7127.2079642251538</v>
          </cell>
          <cell r="BF16820">
            <v>120</v>
          </cell>
          <cell r="BG16820">
            <v>120</v>
          </cell>
          <cell r="BH16820">
            <v>0</v>
          </cell>
          <cell r="BI16820">
            <v>98</v>
          </cell>
          <cell r="BK16820">
            <v>0</v>
          </cell>
          <cell r="BL16820">
            <v>85.465116279069775</v>
          </cell>
        </row>
        <row r="16821">
          <cell r="A16821">
            <v>1569</v>
          </cell>
          <cell r="B16821" t="str">
            <v>Solution B</v>
          </cell>
          <cell r="C16821" t="str">
            <v>M474</v>
          </cell>
          <cell r="D16821">
            <v>75</v>
          </cell>
          <cell r="M16821">
            <v>0.52800000000000002</v>
          </cell>
          <cell r="R16821">
            <v>5.0441176470588225E-2</v>
          </cell>
          <cell r="BC16821">
            <v>2165.8653177503998</v>
          </cell>
          <cell r="BD16821">
            <v>0</v>
          </cell>
          <cell r="BF16821">
            <v>120</v>
          </cell>
          <cell r="BG16821">
            <v>120</v>
          </cell>
          <cell r="BH16821">
            <v>0</v>
          </cell>
          <cell r="BI16821">
            <v>98</v>
          </cell>
          <cell r="BK16821">
            <v>32.378854625550659</v>
          </cell>
          <cell r="BL16821">
            <v>0</v>
          </cell>
        </row>
        <row r="16822">
          <cell r="A16822">
            <v>1569</v>
          </cell>
          <cell r="B16822" t="str">
            <v>Solution C</v>
          </cell>
          <cell r="C16822" t="str">
            <v>M475</v>
          </cell>
          <cell r="D16822">
            <v>76</v>
          </cell>
          <cell r="M16822">
            <v>0.52800000000000002</v>
          </cell>
          <cell r="R16822">
            <v>0</v>
          </cell>
          <cell r="BC16822">
            <v>6129.3988492336321</v>
          </cell>
          <cell r="BD16822">
            <v>0</v>
          </cell>
          <cell r="BF16822">
            <v>120</v>
          </cell>
          <cell r="BG16822">
            <v>120</v>
          </cell>
          <cell r="BH16822">
            <v>0</v>
          </cell>
          <cell r="BI16822">
            <v>98</v>
          </cell>
          <cell r="BK16822">
            <v>73.5</v>
          </cell>
          <cell r="BL16822">
            <v>0</v>
          </cell>
        </row>
        <row r="16823">
          <cell r="A16823">
            <v>1569</v>
          </cell>
          <cell r="B16823" t="str">
            <v>Solution E</v>
          </cell>
          <cell r="C16823" t="str">
            <v>M476</v>
          </cell>
          <cell r="D16823">
            <v>77</v>
          </cell>
          <cell r="M16823">
            <v>0.52800000000000002</v>
          </cell>
          <cell r="R16823">
            <v>5.0441176470588225E-2</v>
          </cell>
          <cell r="BC16823">
            <v>1082.9326588751999</v>
          </cell>
          <cell r="BD16823">
            <v>3563.6039821125769</v>
          </cell>
          <cell r="BF16823">
            <v>120</v>
          </cell>
          <cell r="BG16823">
            <v>120</v>
          </cell>
          <cell r="BH16823">
            <v>0</v>
          </cell>
          <cell r="BI16823">
            <v>98</v>
          </cell>
          <cell r="BK16823">
            <v>85.465116279069775</v>
          </cell>
          <cell r="BL16823">
            <v>0</v>
          </cell>
        </row>
        <row r="16824">
          <cell r="A16824">
            <v>1569</v>
          </cell>
          <cell r="B16824" t="str">
            <v>Solution G</v>
          </cell>
          <cell r="C16824" t="str">
            <v>M477</v>
          </cell>
          <cell r="D16824">
            <v>78</v>
          </cell>
          <cell r="M16824">
            <v>0.52800000000000002</v>
          </cell>
          <cell r="R16824">
            <v>5.0441176470588225E-2</v>
          </cell>
          <cell r="BC16824">
            <v>1964.5509132159077</v>
          </cell>
          <cell r="BD16824">
            <v>0</v>
          </cell>
          <cell r="BF16824">
            <v>120</v>
          </cell>
          <cell r="BG16824">
            <v>120</v>
          </cell>
          <cell r="BH16824">
            <v>0</v>
          </cell>
          <cell r="BI16824">
            <v>98</v>
          </cell>
          <cell r="BK16824">
            <v>32.378854625550659</v>
          </cell>
          <cell r="BL16824">
            <v>0</v>
          </cell>
        </row>
        <row r="16825">
          <cell r="A16825">
            <v>1569</v>
          </cell>
          <cell r="B16825" t="str">
            <v>Solution H</v>
          </cell>
          <cell r="C16825" t="str">
            <v>M478</v>
          </cell>
          <cell r="D16825">
            <v>79</v>
          </cell>
          <cell r="M16825">
            <v>0.52800000000000002</v>
          </cell>
          <cell r="R16825">
            <v>5.0441176470588225E-2</v>
          </cell>
          <cell r="BC16825">
            <v>0</v>
          </cell>
          <cell r="BD16825">
            <v>6129.3988492336321</v>
          </cell>
          <cell r="BF16825">
            <v>120</v>
          </cell>
          <cell r="BG16825">
            <v>120</v>
          </cell>
          <cell r="BH16825">
            <v>0</v>
          </cell>
          <cell r="BI16825">
            <v>98</v>
          </cell>
          <cell r="BK16825">
            <v>0</v>
          </cell>
          <cell r="BL16825">
            <v>73.5</v>
          </cell>
        </row>
        <row r="16826">
          <cell r="A16826">
            <v>1569</v>
          </cell>
          <cell r="B16826" t="str">
            <v>Solution I</v>
          </cell>
          <cell r="C16826" t="str">
            <v>M479</v>
          </cell>
          <cell r="D16826">
            <v>80</v>
          </cell>
          <cell r="M16826">
            <v>0.52800000000000002</v>
          </cell>
          <cell r="R16826">
            <v>5.0441176470588225E-2</v>
          </cell>
          <cell r="BC16826">
            <v>0</v>
          </cell>
          <cell r="BD16826">
            <v>9429.844383436357</v>
          </cell>
          <cell r="BF16826">
            <v>120</v>
          </cell>
          <cell r="BG16826">
            <v>120</v>
          </cell>
          <cell r="BH16826">
            <v>0</v>
          </cell>
          <cell r="BI16826">
            <v>98</v>
          </cell>
          <cell r="BK16826">
            <v>0</v>
          </cell>
          <cell r="BL16826">
            <v>113.07692307692307</v>
          </cell>
        </row>
        <row r="16827">
          <cell r="A16827">
            <v>1569</v>
          </cell>
          <cell r="B16827" t="str">
            <v>Solution J</v>
          </cell>
          <cell r="C16827" t="str">
            <v>M480</v>
          </cell>
          <cell r="D16827">
            <v>81</v>
          </cell>
          <cell r="M16827">
            <v>0.52800000000000002</v>
          </cell>
          <cell r="R16827">
            <v>5.0441176470588225E-2</v>
          </cell>
          <cell r="BC16827">
            <v>2700.1757045082081</v>
          </cell>
          <cell r="BD16827">
            <v>0</v>
          </cell>
          <cell r="BF16827">
            <v>120</v>
          </cell>
          <cell r="BG16827">
            <v>120</v>
          </cell>
          <cell r="BH16827">
            <v>0</v>
          </cell>
          <cell r="BI16827">
            <v>98</v>
          </cell>
          <cell r="BK16827">
            <v>32.378854625550659</v>
          </cell>
          <cell r="BL16827">
            <v>0</v>
          </cell>
        </row>
        <row r="16828">
          <cell r="A16828">
            <v>1570</v>
          </cell>
          <cell r="B16828" t="str">
            <v>BAU</v>
          </cell>
          <cell r="C16828" t="str">
            <v>M400</v>
          </cell>
          <cell r="D16828">
            <v>1</v>
          </cell>
          <cell r="M16828">
            <v>0.89600000000000002</v>
          </cell>
          <cell r="R16828">
            <v>0</v>
          </cell>
          <cell r="BC16828">
            <v>0</v>
          </cell>
          <cell r="BD16828">
            <v>10015.628246081975</v>
          </cell>
          <cell r="BF16828">
            <v>262</v>
          </cell>
          <cell r="BG16828">
            <v>262</v>
          </cell>
          <cell r="BH16828">
            <v>650</v>
          </cell>
          <cell r="BI16828">
            <v>0</v>
          </cell>
          <cell r="BK16828">
            <v>650</v>
          </cell>
          <cell r="BL16828">
            <v>0</v>
          </cell>
        </row>
        <row r="16829">
          <cell r="A16829">
            <v>1570</v>
          </cell>
          <cell r="B16829" t="str">
            <v>Solution A</v>
          </cell>
          <cell r="C16829" t="str">
            <v>M401</v>
          </cell>
          <cell r="D16829">
            <v>2</v>
          </cell>
          <cell r="M16829">
            <v>0.89600000000000002</v>
          </cell>
          <cell r="R16829">
            <v>0</v>
          </cell>
          <cell r="BC16829">
            <v>0</v>
          </cell>
          <cell r="BD16829">
            <v>10015.628246081975</v>
          </cell>
          <cell r="BF16829">
            <v>262</v>
          </cell>
          <cell r="BG16829">
            <v>262</v>
          </cell>
          <cell r="BH16829">
            <v>650</v>
          </cell>
          <cell r="BI16829">
            <v>0</v>
          </cell>
          <cell r="BK16829">
            <v>650</v>
          </cell>
          <cell r="BL16829">
            <v>0</v>
          </cell>
        </row>
        <row r="16830">
          <cell r="A16830">
            <v>1570</v>
          </cell>
          <cell r="B16830" t="str">
            <v>Solution B</v>
          </cell>
          <cell r="C16830" t="str">
            <v>M402</v>
          </cell>
          <cell r="D16830">
            <v>3</v>
          </cell>
          <cell r="M16830">
            <v>0.89600000000000002</v>
          </cell>
          <cell r="R16830">
            <v>0</v>
          </cell>
          <cell r="BC16830">
            <v>3043.6184776079499</v>
          </cell>
          <cell r="BD16830">
            <v>0</v>
          </cell>
          <cell r="BF16830">
            <v>262</v>
          </cell>
          <cell r="BG16830">
            <v>262</v>
          </cell>
          <cell r="BH16830">
            <v>650</v>
          </cell>
          <cell r="BI16830">
            <v>0</v>
          </cell>
          <cell r="BK16830">
            <v>650</v>
          </cell>
          <cell r="BL16830">
            <v>0</v>
          </cell>
        </row>
        <row r="16831">
          <cell r="A16831">
            <v>1570</v>
          </cell>
          <cell r="B16831" t="str">
            <v>Solution C</v>
          </cell>
          <cell r="C16831" t="str">
            <v>M403</v>
          </cell>
          <cell r="D16831">
            <v>4</v>
          </cell>
          <cell r="M16831">
            <v>0.89600000000000002</v>
          </cell>
          <cell r="R16831">
            <v>0</v>
          </cell>
          <cell r="BC16831">
            <v>8613.4402916304989</v>
          </cell>
          <cell r="BD16831">
            <v>0</v>
          </cell>
          <cell r="BF16831">
            <v>262</v>
          </cell>
          <cell r="BG16831">
            <v>262</v>
          </cell>
          <cell r="BH16831">
            <v>650</v>
          </cell>
          <cell r="BI16831">
            <v>0</v>
          </cell>
          <cell r="BK16831">
            <v>650</v>
          </cell>
          <cell r="BL16831">
            <v>0</v>
          </cell>
        </row>
        <row r="16832">
          <cell r="A16832">
            <v>1570</v>
          </cell>
          <cell r="B16832" t="str">
            <v>Solution E</v>
          </cell>
          <cell r="C16832" t="str">
            <v>M404</v>
          </cell>
          <cell r="D16832">
            <v>5</v>
          </cell>
          <cell r="M16832">
            <v>0.89600000000000002</v>
          </cell>
          <cell r="R16832">
            <v>0</v>
          </cell>
          <cell r="BC16832">
            <v>1521.8092388039749</v>
          </cell>
          <cell r="BD16832">
            <v>5007.8141230409874</v>
          </cell>
          <cell r="BF16832">
            <v>262</v>
          </cell>
          <cell r="BG16832">
            <v>262</v>
          </cell>
          <cell r="BH16832">
            <v>650</v>
          </cell>
          <cell r="BI16832">
            <v>0</v>
          </cell>
          <cell r="BK16832">
            <v>650</v>
          </cell>
          <cell r="BL16832">
            <v>0</v>
          </cell>
        </row>
        <row r="16833">
          <cell r="A16833">
            <v>1570</v>
          </cell>
          <cell r="B16833" t="str">
            <v>Solution G</v>
          </cell>
          <cell r="C16833" t="str">
            <v>M405</v>
          </cell>
          <cell r="D16833">
            <v>6</v>
          </cell>
          <cell r="M16833">
            <v>0.89600000000000002</v>
          </cell>
          <cell r="R16833">
            <v>0</v>
          </cell>
          <cell r="BC16833">
            <v>2760.7180421892622</v>
          </cell>
          <cell r="BD16833">
            <v>0</v>
          </cell>
          <cell r="BF16833">
            <v>262</v>
          </cell>
          <cell r="BG16833">
            <v>262</v>
          </cell>
          <cell r="BH16833">
            <v>650</v>
          </cell>
          <cell r="BI16833">
            <v>0</v>
          </cell>
          <cell r="BK16833">
            <v>650</v>
          </cell>
          <cell r="BL16833">
            <v>0</v>
          </cell>
        </row>
        <row r="16834">
          <cell r="A16834">
            <v>1570</v>
          </cell>
          <cell r="B16834" t="str">
            <v>Solution H</v>
          </cell>
          <cell r="C16834" t="str">
            <v>M406</v>
          </cell>
          <cell r="D16834">
            <v>7</v>
          </cell>
          <cell r="M16834">
            <v>0.89600000000000002</v>
          </cell>
          <cell r="R16834">
            <v>0</v>
          </cell>
          <cell r="BC16834">
            <v>0</v>
          </cell>
          <cell r="BD16834">
            <v>8613.4402916304989</v>
          </cell>
          <cell r="BF16834">
            <v>262</v>
          </cell>
          <cell r="BG16834">
            <v>262</v>
          </cell>
          <cell r="BH16834">
            <v>650</v>
          </cell>
          <cell r="BI16834">
            <v>0</v>
          </cell>
          <cell r="BK16834">
            <v>650</v>
          </cell>
          <cell r="BL16834">
            <v>0</v>
          </cell>
        </row>
        <row r="16835">
          <cell r="A16835">
            <v>1570</v>
          </cell>
          <cell r="B16835" t="str">
            <v>Solution I</v>
          </cell>
          <cell r="C16835" t="str">
            <v>M407</v>
          </cell>
          <cell r="D16835">
            <v>8</v>
          </cell>
          <cell r="M16835">
            <v>0.89600000000000002</v>
          </cell>
          <cell r="R16835">
            <v>0</v>
          </cell>
          <cell r="BC16835">
            <v>0</v>
          </cell>
          <cell r="BD16835">
            <v>13251.44660250846</v>
          </cell>
          <cell r="BF16835">
            <v>262</v>
          </cell>
          <cell r="BG16835">
            <v>262</v>
          </cell>
          <cell r="BH16835">
            <v>650</v>
          </cell>
          <cell r="BI16835">
            <v>0</v>
          </cell>
          <cell r="BK16835">
            <v>650</v>
          </cell>
          <cell r="BL16835">
            <v>0</v>
          </cell>
        </row>
        <row r="16836">
          <cell r="A16836">
            <v>1570</v>
          </cell>
          <cell r="B16836" t="str">
            <v>Solution J</v>
          </cell>
          <cell r="C16836" t="str">
            <v>M408</v>
          </cell>
          <cell r="D16836">
            <v>9</v>
          </cell>
          <cell r="M16836">
            <v>0.89600000000000002</v>
          </cell>
          <cell r="R16836">
            <v>0</v>
          </cell>
          <cell r="BC16836">
            <v>3794.4670888240084</v>
          </cell>
          <cell r="BD16836">
            <v>0</v>
          </cell>
          <cell r="BF16836">
            <v>262</v>
          </cell>
          <cell r="BG16836">
            <v>262</v>
          </cell>
          <cell r="BH16836">
            <v>650</v>
          </cell>
          <cell r="BI16836">
            <v>0</v>
          </cell>
          <cell r="BK16836">
            <v>650</v>
          </cell>
          <cell r="BL16836">
            <v>0</v>
          </cell>
        </row>
        <row r="16837">
          <cell r="A16837">
            <v>1570</v>
          </cell>
          <cell r="B16837" t="str">
            <v>BAU</v>
          </cell>
          <cell r="C16837" t="str">
            <v>M472</v>
          </cell>
          <cell r="D16837">
            <v>73</v>
          </cell>
          <cell r="M16837">
            <v>0.89600000000000002</v>
          </cell>
          <cell r="R16837">
            <v>0</v>
          </cell>
          <cell r="BC16837">
            <v>0</v>
          </cell>
          <cell r="BD16837">
            <v>10015.628246081975</v>
          </cell>
          <cell r="BF16837">
            <v>262</v>
          </cell>
          <cell r="BG16837">
            <v>262</v>
          </cell>
          <cell r="BH16837">
            <v>650</v>
          </cell>
          <cell r="BI16837">
            <v>0</v>
          </cell>
          <cell r="BK16837">
            <v>650</v>
          </cell>
          <cell r="BL16837">
            <v>0</v>
          </cell>
        </row>
        <row r="16838">
          <cell r="A16838">
            <v>1570</v>
          </cell>
          <cell r="B16838" t="str">
            <v>Solution A</v>
          </cell>
          <cell r="C16838" t="str">
            <v>M473</v>
          </cell>
          <cell r="D16838">
            <v>74</v>
          </cell>
          <cell r="M16838">
            <v>0.89600000000000002</v>
          </cell>
          <cell r="R16838">
            <v>0</v>
          </cell>
          <cell r="BC16838">
            <v>0</v>
          </cell>
          <cell r="BD16838">
            <v>10015.628246081975</v>
          </cell>
          <cell r="BF16838">
            <v>262</v>
          </cell>
          <cell r="BG16838">
            <v>262</v>
          </cell>
          <cell r="BH16838">
            <v>650</v>
          </cell>
          <cell r="BI16838">
            <v>0</v>
          </cell>
          <cell r="BK16838">
            <v>650</v>
          </cell>
          <cell r="BL16838">
            <v>0</v>
          </cell>
        </row>
        <row r="16839">
          <cell r="A16839">
            <v>1570</v>
          </cell>
          <cell r="B16839" t="str">
            <v>Solution B</v>
          </cell>
          <cell r="C16839" t="str">
            <v>M474</v>
          </cell>
          <cell r="D16839">
            <v>75</v>
          </cell>
          <cell r="M16839">
            <v>0.89600000000000002</v>
          </cell>
          <cell r="R16839">
            <v>0</v>
          </cell>
          <cell r="BC16839">
            <v>3043.6184776079499</v>
          </cell>
          <cell r="BD16839">
            <v>0</v>
          </cell>
          <cell r="BF16839">
            <v>262</v>
          </cell>
          <cell r="BG16839">
            <v>262</v>
          </cell>
          <cell r="BH16839">
            <v>650</v>
          </cell>
          <cell r="BI16839">
            <v>0</v>
          </cell>
          <cell r="BK16839">
            <v>650</v>
          </cell>
          <cell r="BL16839">
            <v>0</v>
          </cell>
        </row>
        <row r="16840">
          <cell r="A16840">
            <v>1570</v>
          </cell>
          <cell r="B16840" t="str">
            <v>Solution C</v>
          </cell>
          <cell r="C16840" t="str">
            <v>M475</v>
          </cell>
          <cell r="D16840">
            <v>76</v>
          </cell>
          <cell r="M16840">
            <v>0.89600000000000002</v>
          </cell>
          <cell r="R16840">
            <v>0</v>
          </cell>
          <cell r="BC16840">
            <v>8613.4402916304989</v>
          </cell>
          <cell r="BD16840">
            <v>0</v>
          </cell>
          <cell r="BF16840">
            <v>262</v>
          </cell>
          <cell r="BG16840">
            <v>262</v>
          </cell>
          <cell r="BH16840">
            <v>650</v>
          </cell>
          <cell r="BI16840">
            <v>0</v>
          </cell>
          <cell r="BK16840">
            <v>650</v>
          </cell>
          <cell r="BL16840">
            <v>0</v>
          </cell>
        </row>
        <row r="16841">
          <cell r="A16841">
            <v>1570</v>
          </cell>
          <cell r="B16841" t="str">
            <v>Solution E</v>
          </cell>
          <cell r="C16841" t="str">
            <v>M476</v>
          </cell>
          <cell r="D16841">
            <v>77</v>
          </cell>
          <cell r="M16841">
            <v>0.89600000000000002</v>
          </cell>
          <cell r="R16841">
            <v>0</v>
          </cell>
          <cell r="BC16841">
            <v>1521.8092388039749</v>
          </cell>
          <cell r="BD16841">
            <v>5007.8141230409874</v>
          </cell>
          <cell r="BF16841">
            <v>262</v>
          </cell>
          <cell r="BG16841">
            <v>262</v>
          </cell>
          <cell r="BH16841">
            <v>650</v>
          </cell>
          <cell r="BI16841">
            <v>0</v>
          </cell>
          <cell r="BK16841">
            <v>650</v>
          </cell>
          <cell r="BL16841">
            <v>0</v>
          </cell>
        </row>
        <row r="16842">
          <cell r="A16842">
            <v>1570</v>
          </cell>
          <cell r="B16842" t="str">
            <v>Solution G</v>
          </cell>
          <cell r="C16842" t="str">
            <v>M477</v>
          </cell>
          <cell r="D16842">
            <v>78</v>
          </cell>
          <cell r="M16842">
            <v>0.89600000000000002</v>
          </cell>
          <cell r="R16842">
            <v>0</v>
          </cell>
          <cell r="BC16842">
            <v>2760.7180421892622</v>
          </cell>
          <cell r="BD16842">
            <v>0</v>
          </cell>
          <cell r="BF16842">
            <v>262</v>
          </cell>
          <cell r="BG16842">
            <v>262</v>
          </cell>
          <cell r="BH16842">
            <v>650</v>
          </cell>
          <cell r="BI16842">
            <v>0</v>
          </cell>
          <cell r="BK16842">
            <v>650</v>
          </cell>
          <cell r="BL16842">
            <v>0</v>
          </cell>
        </row>
        <row r="16843">
          <cell r="A16843">
            <v>1570</v>
          </cell>
          <cell r="B16843" t="str">
            <v>Solution H</v>
          </cell>
          <cell r="C16843" t="str">
            <v>M478</v>
          </cell>
          <cell r="D16843">
            <v>79</v>
          </cell>
          <cell r="M16843">
            <v>0.89600000000000002</v>
          </cell>
          <cell r="R16843">
            <v>0</v>
          </cell>
          <cell r="BC16843">
            <v>0</v>
          </cell>
          <cell r="BD16843">
            <v>8613.4402916304989</v>
          </cell>
          <cell r="BF16843">
            <v>262</v>
          </cell>
          <cell r="BG16843">
            <v>262</v>
          </cell>
          <cell r="BH16843">
            <v>650</v>
          </cell>
          <cell r="BI16843">
            <v>0</v>
          </cell>
          <cell r="BK16843">
            <v>650</v>
          </cell>
          <cell r="BL16843">
            <v>0</v>
          </cell>
        </row>
        <row r="16844">
          <cell r="A16844">
            <v>1570</v>
          </cell>
          <cell r="B16844" t="str">
            <v>Solution I</v>
          </cell>
          <cell r="C16844" t="str">
            <v>M479</v>
          </cell>
          <cell r="D16844">
            <v>80</v>
          </cell>
          <cell r="M16844">
            <v>0.89600000000000002</v>
          </cell>
          <cell r="R16844">
            <v>0</v>
          </cell>
          <cell r="BC16844">
            <v>0</v>
          </cell>
          <cell r="BD16844">
            <v>13251.44660250846</v>
          </cell>
          <cell r="BF16844">
            <v>262</v>
          </cell>
          <cell r="BG16844">
            <v>262</v>
          </cell>
          <cell r="BH16844">
            <v>650</v>
          </cell>
          <cell r="BI16844">
            <v>0</v>
          </cell>
          <cell r="BK16844">
            <v>650</v>
          </cell>
          <cell r="BL16844">
            <v>0</v>
          </cell>
        </row>
        <row r="16845">
          <cell r="A16845">
            <v>1570</v>
          </cell>
          <cell r="B16845" t="str">
            <v>Solution J</v>
          </cell>
          <cell r="C16845" t="str">
            <v>M480</v>
          </cell>
          <cell r="D16845">
            <v>81</v>
          </cell>
          <cell r="M16845">
            <v>0.89600000000000002</v>
          </cell>
          <cell r="R16845">
            <v>0</v>
          </cell>
          <cell r="BC16845">
            <v>3794.4670888240084</v>
          </cell>
          <cell r="BD16845">
            <v>0</v>
          </cell>
          <cell r="BF16845">
            <v>262</v>
          </cell>
          <cell r="BG16845">
            <v>262</v>
          </cell>
          <cell r="BH16845">
            <v>650</v>
          </cell>
          <cell r="BI16845">
            <v>0</v>
          </cell>
          <cell r="BK16845">
            <v>650</v>
          </cell>
          <cell r="BL16845">
            <v>0</v>
          </cell>
        </row>
        <row r="16846">
          <cell r="A16846">
            <v>1571</v>
          </cell>
          <cell r="B16846" t="str">
            <v>BAU</v>
          </cell>
          <cell r="C16846" t="str">
            <v>M411</v>
          </cell>
          <cell r="D16846">
            <v>12</v>
          </cell>
          <cell r="E16846" t="str">
            <v>C003</v>
          </cell>
          <cell r="G16846">
            <v>3</v>
          </cell>
          <cell r="M16846">
            <v>36.461760000000005</v>
          </cell>
          <cell r="R16846">
            <v>0</v>
          </cell>
          <cell r="BC16846">
            <v>0</v>
          </cell>
          <cell r="BD16846">
            <v>612659.91126483737</v>
          </cell>
          <cell r="BF16846">
            <v>22085</v>
          </cell>
          <cell r="BG16846">
            <v>9465</v>
          </cell>
          <cell r="BH16846">
            <v>12553</v>
          </cell>
          <cell r="BI16846">
            <v>0</v>
          </cell>
          <cell r="BK16846">
            <v>12553</v>
          </cell>
          <cell r="BL16846">
            <v>0</v>
          </cell>
        </row>
        <row r="16847">
          <cell r="A16847">
            <v>1571</v>
          </cell>
          <cell r="B16847" t="str">
            <v>Solution A</v>
          </cell>
          <cell r="C16847" t="str">
            <v>M412</v>
          </cell>
          <cell r="D16847">
            <v>13</v>
          </cell>
          <cell r="E16847" t="str">
            <v>C003</v>
          </cell>
          <cell r="G16847">
            <v>3</v>
          </cell>
          <cell r="M16847">
            <v>36.461760000000005</v>
          </cell>
          <cell r="R16847">
            <v>0</v>
          </cell>
          <cell r="BC16847">
            <v>0</v>
          </cell>
          <cell r="BD16847">
            <v>612659.91126483737</v>
          </cell>
          <cell r="BF16847">
            <v>22085</v>
          </cell>
          <cell r="BG16847">
            <v>9465</v>
          </cell>
          <cell r="BH16847">
            <v>12553</v>
          </cell>
          <cell r="BI16847">
            <v>0</v>
          </cell>
          <cell r="BK16847">
            <v>12553</v>
          </cell>
          <cell r="BL16847">
            <v>0</v>
          </cell>
        </row>
        <row r="16848">
          <cell r="A16848">
            <v>1571</v>
          </cell>
          <cell r="B16848" t="str">
            <v>Solution B</v>
          </cell>
          <cell r="C16848" t="str">
            <v>M413</v>
          </cell>
          <cell r="D16848">
            <v>14</v>
          </cell>
          <cell r="E16848" t="str">
            <v>C003</v>
          </cell>
          <cell r="G16848">
            <v>3</v>
          </cell>
          <cell r="M16848">
            <v>36.461760000000005</v>
          </cell>
          <cell r="R16848">
            <v>0</v>
          </cell>
          <cell r="BC16848">
            <v>186179.33699214138</v>
          </cell>
          <cell r="BD16848">
            <v>0</v>
          </cell>
          <cell r="BF16848">
            <v>22085</v>
          </cell>
          <cell r="BG16848">
            <v>9465</v>
          </cell>
          <cell r="BH16848">
            <v>12553</v>
          </cell>
          <cell r="BI16848">
            <v>0</v>
          </cell>
          <cell r="BK16848">
            <v>12553</v>
          </cell>
          <cell r="BL16848">
            <v>0</v>
          </cell>
        </row>
        <row r="16849">
          <cell r="A16849">
            <v>1571</v>
          </cell>
          <cell r="B16849" t="str">
            <v>Solution C</v>
          </cell>
          <cell r="C16849" t="str">
            <v>M414</v>
          </cell>
          <cell r="D16849">
            <v>15</v>
          </cell>
          <cell r="E16849" t="str">
            <v>C003</v>
          </cell>
          <cell r="G16849">
            <v>3</v>
          </cell>
          <cell r="M16849">
            <v>36.461760000000005</v>
          </cell>
          <cell r="R16849">
            <v>0</v>
          </cell>
          <cell r="BC16849">
            <v>526887.52368776011</v>
          </cell>
          <cell r="BD16849">
            <v>0</v>
          </cell>
          <cell r="BF16849">
            <v>22085</v>
          </cell>
          <cell r="BG16849">
            <v>9465</v>
          </cell>
          <cell r="BH16849">
            <v>12553</v>
          </cell>
          <cell r="BI16849">
            <v>0</v>
          </cell>
          <cell r="BK16849">
            <v>12553</v>
          </cell>
          <cell r="BL16849">
            <v>0</v>
          </cell>
        </row>
        <row r="16850">
          <cell r="A16850">
            <v>1571</v>
          </cell>
          <cell r="B16850" t="str">
            <v>Solution E</v>
          </cell>
          <cell r="C16850" t="str">
            <v>M415</v>
          </cell>
          <cell r="D16850">
            <v>16</v>
          </cell>
          <cell r="E16850" t="str">
            <v>C003</v>
          </cell>
          <cell r="G16850">
            <v>3</v>
          </cell>
          <cell r="M16850">
            <v>36.461760000000005</v>
          </cell>
          <cell r="R16850">
            <v>0</v>
          </cell>
          <cell r="BC16850">
            <v>93089.668496070692</v>
          </cell>
          <cell r="BD16850">
            <v>306329.95563241869</v>
          </cell>
          <cell r="BF16850">
            <v>22085</v>
          </cell>
          <cell r="BG16850">
            <v>9465</v>
          </cell>
          <cell r="BH16850">
            <v>12553</v>
          </cell>
          <cell r="BI16850">
            <v>0</v>
          </cell>
          <cell r="BK16850">
            <v>12553</v>
          </cell>
          <cell r="BL16850">
            <v>0</v>
          </cell>
        </row>
        <row r="16851">
          <cell r="A16851">
            <v>1571</v>
          </cell>
          <cell r="B16851" t="str">
            <v>Solution G</v>
          </cell>
          <cell r="C16851" t="str">
            <v>M416</v>
          </cell>
          <cell r="D16851">
            <v>17</v>
          </cell>
          <cell r="E16851" t="str">
            <v>C003</v>
          </cell>
          <cell r="G16851">
            <v>3</v>
          </cell>
          <cell r="M16851">
            <v>36.461760000000005</v>
          </cell>
          <cell r="R16851">
            <v>0</v>
          </cell>
          <cell r="BC16851">
            <v>168874.20631017952</v>
          </cell>
          <cell r="BD16851">
            <v>0</v>
          </cell>
          <cell r="BF16851">
            <v>22085</v>
          </cell>
          <cell r="BG16851">
            <v>9465</v>
          </cell>
          <cell r="BH16851">
            <v>12553</v>
          </cell>
          <cell r="BI16851">
            <v>0</v>
          </cell>
          <cell r="BK16851">
            <v>12553</v>
          </cell>
          <cell r="BL16851">
            <v>0</v>
          </cell>
        </row>
        <row r="16852">
          <cell r="A16852">
            <v>1571</v>
          </cell>
          <cell r="B16852" t="str">
            <v>Solution H</v>
          </cell>
          <cell r="C16852" t="str">
            <v>M417</v>
          </cell>
          <cell r="D16852">
            <v>18</v>
          </cell>
          <cell r="E16852" t="str">
            <v>C003</v>
          </cell>
          <cell r="G16852">
            <v>3</v>
          </cell>
          <cell r="M16852">
            <v>36.461760000000005</v>
          </cell>
          <cell r="R16852">
            <v>0</v>
          </cell>
          <cell r="BC16852">
            <v>0</v>
          </cell>
          <cell r="BD16852">
            <v>526887.52368776011</v>
          </cell>
          <cell r="BF16852">
            <v>22085</v>
          </cell>
          <cell r="BG16852">
            <v>9465</v>
          </cell>
          <cell r="BH16852">
            <v>12553</v>
          </cell>
          <cell r="BI16852">
            <v>0</v>
          </cell>
          <cell r="BK16852">
            <v>12553</v>
          </cell>
          <cell r="BL16852">
            <v>0</v>
          </cell>
        </row>
        <row r="16853">
          <cell r="A16853">
            <v>1571</v>
          </cell>
          <cell r="B16853" t="str">
            <v>Solution I</v>
          </cell>
          <cell r="C16853" t="str">
            <v>M418</v>
          </cell>
          <cell r="D16853">
            <v>19</v>
          </cell>
          <cell r="E16853" t="str">
            <v>C003</v>
          </cell>
          <cell r="G16853">
            <v>3</v>
          </cell>
          <cell r="M16853">
            <v>36.461760000000005</v>
          </cell>
          <cell r="R16853">
            <v>0</v>
          </cell>
          <cell r="BC16853">
            <v>0</v>
          </cell>
          <cell r="BD16853">
            <v>810596.19028886163</v>
          </cell>
          <cell r="BF16853">
            <v>22085</v>
          </cell>
          <cell r="BG16853">
            <v>9465</v>
          </cell>
          <cell r="BH16853">
            <v>12553</v>
          </cell>
          <cell r="BI16853">
            <v>0</v>
          </cell>
          <cell r="BK16853">
            <v>12553</v>
          </cell>
          <cell r="BL16853">
            <v>0</v>
          </cell>
        </row>
        <row r="16854">
          <cell r="A16854">
            <v>1571</v>
          </cell>
          <cell r="B16854" t="str">
            <v>Solution J</v>
          </cell>
          <cell r="C16854" t="str">
            <v>M419</v>
          </cell>
          <cell r="D16854">
            <v>20</v>
          </cell>
          <cell r="E16854" t="str">
            <v>C003</v>
          </cell>
          <cell r="G16854">
            <v>3</v>
          </cell>
          <cell r="M16854">
            <v>36.461760000000005</v>
          </cell>
          <cell r="R16854">
            <v>0</v>
          </cell>
          <cell r="BC16854">
            <v>232109.04127214101</v>
          </cell>
          <cell r="BD16854">
            <v>0</v>
          </cell>
          <cell r="BF16854">
            <v>22085</v>
          </cell>
          <cell r="BG16854">
            <v>9465</v>
          </cell>
          <cell r="BH16854">
            <v>12553</v>
          </cell>
          <cell r="BI16854">
            <v>0</v>
          </cell>
          <cell r="BK16854">
            <v>12553</v>
          </cell>
          <cell r="BL16854">
            <v>0</v>
          </cell>
        </row>
        <row r="16855">
          <cell r="A16855">
            <v>1571</v>
          </cell>
          <cell r="B16855" t="str">
            <v>BAU</v>
          </cell>
          <cell r="C16855" t="str">
            <v>M483</v>
          </cell>
          <cell r="D16855">
            <v>84</v>
          </cell>
          <cell r="E16855" t="str">
            <v>C004</v>
          </cell>
          <cell r="G16855">
            <v>4</v>
          </cell>
          <cell r="M16855">
            <v>36.461760000000005</v>
          </cell>
          <cell r="R16855">
            <v>0</v>
          </cell>
          <cell r="BC16855">
            <v>0</v>
          </cell>
          <cell r="BD16855">
            <v>612659.91126483737</v>
          </cell>
          <cell r="BF16855">
            <v>22085</v>
          </cell>
          <cell r="BG16855">
            <v>9465</v>
          </cell>
          <cell r="BH16855">
            <v>12553</v>
          </cell>
          <cell r="BI16855">
            <v>0</v>
          </cell>
          <cell r="BK16855">
            <v>12553</v>
          </cell>
          <cell r="BL16855">
            <v>0</v>
          </cell>
        </row>
        <row r="16856">
          <cell r="A16856">
            <v>1571</v>
          </cell>
          <cell r="B16856" t="str">
            <v>Solution A</v>
          </cell>
          <cell r="C16856" t="str">
            <v>M484</v>
          </cell>
          <cell r="D16856">
            <v>85</v>
          </cell>
          <cell r="E16856" t="str">
            <v>C004</v>
          </cell>
          <cell r="G16856">
            <v>4</v>
          </cell>
          <cell r="M16856">
            <v>36.461760000000005</v>
          </cell>
          <cell r="R16856">
            <v>0</v>
          </cell>
          <cell r="BC16856">
            <v>0</v>
          </cell>
          <cell r="BD16856">
            <v>612659.91126483737</v>
          </cell>
          <cell r="BF16856">
            <v>22085</v>
          </cell>
          <cell r="BG16856">
            <v>9465</v>
          </cell>
          <cell r="BH16856">
            <v>12553</v>
          </cell>
          <cell r="BI16856">
            <v>0</v>
          </cell>
          <cell r="BK16856">
            <v>12553</v>
          </cell>
          <cell r="BL16856">
            <v>0</v>
          </cell>
        </row>
        <row r="16857">
          <cell r="A16857">
            <v>1571</v>
          </cell>
          <cell r="B16857" t="str">
            <v>Solution B</v>
          </cell>
          <cell r="C16857" t="str">
            <v>M485</v>
          </cell>
          <cell r="D16857">
            <v>86</v>
          </cell>
          <cell r="E16857" t="str">
            <v>C004</v>
          </cell>
          <cell r="G16857">
            <v>4</v>
          </cell>
          <cell r="M16857">
            <v>36.461760000000005</v>
          </cell>
          <cell r="R16857">
            <v>0</v>
          </cell>
          <cell r="BC16857">
            <v>186179.33699214138</v>
          </cell>
          <cell r="BD16857">
            <v>0</v>
          </cell>
          <cell r="BF16857">
            <v>22085</v>
          </cell>
          <cell r="BG16857">
            <v>9465</v>
          </cell>
          <cell r="BH16857">
            <v>12553</v>
          </cell>
          <cell r="BI16857">
            <v>0</v>
          </cell>
          <cell r="BK16857">
            <v>12553</v>
          </cell>
          <cell r="BL16857">
            <v>0</v>
          </cell>
        </row>
        <row r="16858">
          <cell r="A16858">
            <v>1571</v>
          </cell>
          <cell r="B16858" t="str">
            <v>Solution C</v>
          </cell>
          <cell r="C16858" t="str">
            <v>M486</v>
          </cell>
          <cell r="D16858">
            <v>87</v>
          </cell>
          <cell r="E16858" t="str">
            <v>C004</v>
          </cell>
          <cell r="G16858">
            <v>4</v>
          </cell>
          <cell r="M16858">
            <v>36.461760000000005</v>
          </cell>
          <cell r="R16858">
            <v>0</v>
          </cell>
          <cell r="BC16858">
            <v>526887.52368776011</v>
          </cell>
          <cell r="BD16858">
            <v>0</v>
          </cell>
          <cell r="BF16858">
            <v>22085</v>
          </cell>
          <cell r="BG16858">
            <v>9465</v>
          </cell>
          <cell r="BH16858">
            <v>12553</v>
          </cell>
          <cell r="BI16858">
            <v>0</v>
          </cell>
          <cell r="BK16858">
            <v>12553</v>
          </cell>
          <cell r="BL16858">
            <v>0</v>
          </cell>
        </row>
        <row r="16859">
          <cell r="A16859">
            <v>1571</v>
          </cell>
          <cell r="B16859" t="str">
            <v>Solution E</v>
          </cell>
          <cell r="C16859" t="str">
            <v>M487</v>
          </cell>
          <cell r="D16859">
            <v>88</v>
          </cell>
          <cell r="E16859" t="str">
            <v>C004</v>
          </cell>
          <cell r="G16859">
            <v>4</v>
          </cell>
          <cell r="M16859">
            <v>36.461760000000005</v>
          </cell>
          <cell r="R16859">
            <v>0</v>
          </cell>
          <cell r="BC16859">
            <v>93089.668496070692</v>
          </cell>
          <cell r="BD16859">
            <v>306329.95563241869</v>
          </cell>
          <cell r="BF16859">
            <v>22085</v>
          </cell>
          <cell r="BG16859">
            <v>9465</v>
          </cell>
          <cell r="BH16859">
            <v>12553</v>
          </cell>
          <cell r="BI16859">
            <v>0</v>
          </cell>
          <cell r="BK16859">
            <v>12553</v>
          </cell>
          <cell r="BL16859">
            <v>0</v>
          </cell>
        </row>
        <row r="16860">
          <cell r="A16860">
            <v>1571</v>
          </cell>
          <cell r="B16860" t="str">
            <v>Solution G</v>
          </cell>
          <cell r="C16860" t="str">
            <v>M488</v>
          </cell>
          <cell r="D16860">
            <v>89</v>
          </cell>
          <cell r="E16860" t="str">
            <v>C004</v>
          </cell>
          <cell r="G16860">
            <v>4</v>
          </cell>
          <cell r="M16860">
            <v>36.461760000000005</v>
          </cell>
          <cell r="R16860">
            <v>0</v>
          </cell>
          <cell r="BC16860">
            <v>168874.20631017952</v>
          </cell>
          <cell r="BD16860">
            <v>0</v>
          </cell>
          <cell r="BF16860">
            <v>22085</v>
          </cell>
          <cell r="BG16860">
            <v>9465</v>
          </cell>
          <cell r="BH16860">
            <v>12553</v>
          </cell>
          <cell r="BI16860">
            <v>0</v>
          </cell>
          <cell r="BK16860">
            <v>12553</v>
          </cell>
          <cell r="BL16860">
            <v>0</v>
          </cell>
        </row>
        <row r="16861">
          <cell r="A16861">
            <v>1571</v>
          </cell>
          <cell r="B16861" t="str">
            <v>Solution H</v>
          </cell>
          <cell r="C16861" t="str">
            <v>M489</v>
          </cell>
          <cell r="D16861">
            <v>90</v>
          </cell>
          <cell r="E16861" t="str">
            <v>C004</v>
          </cell>
          <cell r="G16861">
            <v>4</v>
          </cell>
          <cell r="M16861">
            <v>36.461760000000005</v>
          </cell>
          <cell r="R16861">
            <v>0</v>
          </cell>
          <cell r="BC16861">
            <v>0</v>
          </cell>
          <cell r="BD16861">
            <v>526887.52368776011</v>
          </cell>
          <cell r="BF16861">
            <v>22085</v>
          </cell>
          <cell r="BG16861">
            <v>9465</v>
          </cell>
          <cell r="BH16861">
            <v>12553</v>
          </cell>
          <cell r="BI16861">
            <v>0</v>
          </cell>
          <cell r="BK16861">
            <v>12553</v>
          </cell>
          <cell r="BL16861">
            <v>0</v>
          </cell>
        </row>
        <row r="16862">
          <cell r="A16862">
            <v>1571</v>
          </cell>
          <cell r="B16862" t="str">
            <v>Solution I</v>
          </cell>
          <cell r="C16862" t="str">
            <v>M490</v>
          </cell>
          <cell r="D16862">
            <v>91</v>
          </cell>
          <cell r="E16862" t="str">
            <v>C004</v>
          </cell>
          <cell r="G16862">
            <v>4</v>
          </cell>
          <cell r="M16862">
            <v>36.461760000000005</v>
          </cell>
          <cell r="R16862">
            <v>0</v>
          </cell>
          <cell r="BC16862">
            <v>0</v>
          </cell>
          <cell r="BD16862">
            <v>810596.19028886163</v>
          </cell>
          <cell r="BF16862">
            <v>22085</v>
          </cell>
          <cell r="BG16862">
            <v>9465</v>
          </cell>
          <cell r="BH16862">
            <v>12553</v>
          </cell>
          <cell r="BI16862">
            <v>0</v>
          </cell>
          <cell r="BK16862">
            <v>12553</v>
          </cell>
          <cell r="BL16862">
            <v>0</v>
          </cell>
        </row>
        <row r="16863">
          <cell r="A16863">
            <v>1571</v>
          </cell>
          <cell r="B16863" t="str">
            <v>Solution J</v>
          </cell>
          <cell r="C16863" t="str">
            <v>M491</v>
          </cell>
          <cell r="D16863">
            <v>92</v>
          </cell>
          <cell r="E16863" t="str">
            <v>C004</v>
          </cell>
          <cell r="G16863">
            <v>4</v>
          </cell>
          <cell r="M16863">
            <v>36.461760000000005</v>
          </cell>
          <cell r="R16863">
            <v>0</v>
          </cell>
          <cell r="BC16863">
            <v>232109.04127214101</v>
          </cell>
          <cell r="BD16863">
            <v>0</v>
          </cell>
          <cell r="BF16863">
            <v>22085</v>
          </cell>
          <cell r="BG16863">
            <v>9465</v>
          </cell>
          <cell r="BH16863">
            <v>12553</v>
          </cell>
          <cell r="BI16863">
            <v>0</v>
          </cell>
          <cell r="BK16863">
            <v>12553</v>
          </cell>
          <cell r="BL16863">
            <v>0</v>
          </cell>
        </row>
        <row r="16864">
          <cell r="A16864">
            <v>1572</v>
          </cell>
          <cell r="B16864" t="str">
            <v>BAU</v>
          </cell>
          <cell r="C16864" t="str">
            <v>M400</v>
          </cell>
          <cell r="D16864">
            <v>1</v>
          </cell>
          <cell r="M16864">
            <v>0.47360000000000002</v>
          </cell>
          <cell r="R16864">
            <v>0.34485294117647058</v>
          </cell>
          <cell r="BC16864">
            <v>0</v>
          </cell>
          <cell r="BD16864">
            <v>6223.1180176403022</v>
          </cell>
          <cell r="BF16864">
            <v>114</v>
          </cell>
          <cell r="BG16864">
            <v>114</v>
          </cell>
          <cell r="BH16864">
            <v>0</v>
          </cell>
          <cell r="BI16864">
            <v>670</v>
          </cell>
          <cell r="BK16864">
            <v>0</v>
          </cell>
          <cell r="BL16864">
            <v>670</v>
          </cell>
        </row>
        <row r="16865">
          <cell r="A16865">
            <v>1572</v>
          </cell>
          <cell r="B16865" t="str">
            <v>Solution A</v>
          </cell>
          <cell r="C16865" t="str">
            <v>M401</v>
          </cell>
          <cell r="D16865">
            <v>2</v>
          </cell>
          <cell r="M16865">
            <v>0.47360000000000002</v>
          </cell>
          <cell r="R16865">
            <v>0.34485294117647058</v>
          </cell>
          <cell r="BC16865">
            <v>0</v>
          </cell>
          <cell r="BD16865">
            <v>6223.1180176403022</v>
          </cell>
          <cell r="BF16865">
            <v>114</v>
          </cell>
          <cell r="BG16865">
            <v>114</v>
          </cell>
          <cell r="BH16865">
            <v>0</v>
          </cell>
          <cell r="BI16865">
            <v>670</v>
          </cell>
          <cell r="BK16865">
            <v>0</v>
          </cell>
          <cell r="BL16865">
            <v>584.30232558139539</v>
          </cell>
        </row>
        <row r="16866">
          <cell r="A16866">
            <v>1572</v>
          </cell>
          <cell r="B16866" t="str">
            <v>Solution B</v>
          </cell>
          <cell r="C16866" t="str">
            <v>M402</v>
          </cell>
          <cell r="D16866">
            <v>3</v>
          </cell>
          <cell r="M16866">
            <v>0.47360000000000002</v>
          </cell>
          <cell r="R16866">
            <v>0.34485294117647058</v>
          </cell>
          <cell r="BC16866">
            <v>1891.1242032405157</v>
          </cell>
          <cell r="BD16866">
            <v>0</v>
          </cell>
          <cell r="BF16866">
            <v>114</v>
          </cell>
          <cell r="BG16866">
            <v>114</v>
          </cell>
          <cell r="BH16866">
            <v>0</v>
          </cell>
          <cell r="BI16866">
            <v>670</v>
          </cell>
          <cell r="BK16866">
            <v>221.36563876651982</v>
          </cell>
          <cell r="BL16866">
            <v>0</v>
          </cell>
        </row>
        <row r="16867">
          <cell r="A16867">
            <v>1572</v>
          </cell>
          <cell r="B16867" t="str">
            <v>Solution C</v>
          </cell>
          <cell r="C16867" t="str">
            <v>M403</v>
          </cell>
          <cell r="D16867">
            <v>4</v>
          </cell>
          <cell r="M16867">
            <v>0.47360000000000002</v>
          </cell>
          <cell r="R16867">
            <v>0</v>
          </cell>
          <cell r="BC16867">
            <v>5351.8814951706599</v>
          </cell>
          <cell r="BD16867">
            <v>0</v>
          </cell>
          <cell r="BF16867">
            <v>114</v>
          </cell>
          <cell r="BG16867">
            <v>114</v>
          </cell>
          <cell r="BH16867">
            <v>0</v>
          </cell>
          <cell r="BI16867">
            <v>670</v>
          </cell>
          <cell r="BK16867">
            <v>502.5</v>
          </cell>
          <cell r="BL16867">
            <v>0</v>
          </cell>
        </row>
        <row r="16868">
          <cell r="A16868">
            <v>1572</v>
          </cell>
          <cell r="B16868" t="str">
            <v>Solution E</v>
          </cell>
          <cell r="C16868" t="str">
            <v>M404</v>
          </cell>
          <cell r="D16868">
            <v>5</v>
          </cell>
          <cell r="M16868">
            <v>0.47360000000000002</v>
          </cell>
          <cell r="R16868">
            <v>0.34485294117647058</v>
          </cell>
          <cell r="BC16868">
            <v>945.56210162025786</v>
          </cell>
          <cell r="BD16868">
            <v>3111.5590088201511</v>
          </cell>
          <cell r="BF16868">
            <v>114</v>
          </cell>
          <cell r="BG16868">
            <v>114</v>
          </cell>
          <cell r="BH16868">
            <v>0</v>
          </cell>
          <cell r="BI16868">
            <v>670</v>
          </cell>
          <cell r="BK16868">
            <v>584.30232558139539</v>
          </cell>
          <cell r="BL16868">
            <v>0</v>
          </cell>
        </row>
        <row r="16869">
          <cell r="A16869">
            <v>1572</v>
          </cell>
          <cell r="B16869" t="str">
            <v>Solution G</v>
          </cell>
          <cell r="C16869" t="str">
            <v>M405</v>
          </cell>
          <cell r="D16869">
            <v>6</v>
          </cell>
          <cell r="M16869">
            <v>0.47360000000000002</v>
          </cell>
          <cell r="R16869">
            <v>0.34485294117647058</v>
          </cell>
          <cell r="BC16869">
            <v>1715.3466330675192</v>
          </cell>
          <cell r="BD16869">
            <v>0</v>
          </cell>
          <cell r="BF16869">
            <v>114</v>
          </cell>
          <cell r="BG16869">
            <v>114</v>
          </cell>
          <cell r="BH16869">
            <v>0</v>
          </cell>
          <cell r="BI16869">
            <v>670</v>
          </cell>
          <cell r="BK16869">
            <v>221.36563876651982</v>
          </cell>
          <cell r="BL16869">
            <v>0</v>
          </cell>
        </row>
        <row r="16870">
          <cell r="A16870">
            <v>1572</v>
          </cell>
          <cell r="B16870" t="str">
            <v>Solution H</v>
          </cell>
          <cell r="C16870" t="str">
            <v>M406</v>
          </cell>
          <cell r="D16870">
            <v>7</v>
          </cell>
          <cell r="M16870">
            <v>0.47360000000000002</v>
          </cell>
          <cell r="R16870">
            <v>0.34485294117647058</v>
          </cell>
          <cell r="BC16870">
            <v>0</v>
          </cell>
          <cell r="BD16870">
            <v>5351.8814951706599</v>
          </cell>
          <cell r="BF16870">
            <v>114</v>
          </cell>
          <cell r="BG16870">
            <v>114</v>
          </cell>
          <cell r="BH16870">
            <v>0</v>
          </cell>
          <cell r="BI16870">
            <v>670</v>
          </cell>
          <cell r="BK16870">
            <v>0</v>
          </cell>
          <cell r="BL16870">
            <v>502.5</v>
          </cell>
        </row>
        <row r="16871">
          <cell r="A16871">
            <v>1572</v>
          </cell>
          <cell r="B16871" t="str">
            <v>Solution I</v>
          </cell>
          <cell r="C16871" t="str">
            <v>M407</v>
          </cell>
          <cell r="D16871">
            <v>8</v>
          </cell>
          <cell r="M16871">
            <v>0.47360000000000002</v>
          </cell>
          <cell r="R16871">
            <v>0.34485294117647058</v>
          </cell>
          <cell r="BC16871">
            <v>0</v>
          </cell>
          <cell r="BD16871">
            <v>8233.6638387240928</v>
          </cell>
          <cell r="BF16871">
            <v>114</v>
          </cell>
          <cell r="BG16871">
            <v>114</v>
          </cell>
          <cell r="BH16871">
            <v>0</v>
          </cell>
          <cell r="BI16871">
            <v>670</v>
          </cell>
          <cell r="BK16871">
            <v>0</v>
          </cell>
          <cell r="BL16871">
            <v>773.07692307692309</v>
          </cell>
        </row>
        <row r="16872">
          <cell r="A16872">
            <v>1572</v>
          </cell>
          <cell r="B16872" t="str">
            <v>Solution J</v>
          </cell>
          <cell r="C16872" t="str">
            <v>M408</v>
          </cell>
          <cell r="D16872">
            <v>9</v>
          </cell>
          <cell r="M16872">
            <v>0.47360000000000002</v>
          </cell>
          <cell r="R16872">
            <v>0.34485294117647058</v>
          </cell>
          <cell r="BC16872">
            <v>2357.6570463306871</v>
          </cell>
          <cell r="BD16872">
            <v>0</v>
          </cell>
          <cell r="BF16872">
            <v>114</v>
          </cell>
          <cell r="BG16872">
            <v>114</v>
          </cell>
          <cell r="BH16872">
            <v>0</v>
          </cell>
          <cell r="BI16872">
            <v>670</v>
          </cell>
          <cell r="BK16872">
            <v>221.36563876651982</v>
          </cell>
          <cell r="BL16872">
            <v>0</v>
          </cell>
        </row>
        <row r="16873">
          <cell r="A16873">
            <v>1572</v>
          </cell>
          <cell r="B16873" t="str">
            <v>BAU</v>
          </cell>
          <cell r="C16873" t="str">
            <v>M472</v>
          </cell>
          <cell r="D16873">
            <v>73</v>
          </cell>
          <cell r="M16873">
            <v>0.47360000000000002</v>
          </cell>
          <cell r="R16873">
            <v>0.34485294117647058</v>
          </cell>
          <cell r="BC16873">
            <v>0</v>
          </cell>
          <cell r="BD16873">
            <v>6223.1180176403022</v>
          </cell>
          <cell r="BF16873">
            <v>114</v>
          </cell>
          <cell r="BG16873">
            <v>114</v>
          </cell>
          <cell r="BH16873">
            <v>0</v>
          </cell>
          <cell r="BI16873">
            <v>670</v>
          </cell>
          <cell r="BK16873">
            <v>0</v>
          </cell>
          <cell r="BL16873">
            <v>670</v>
          </cell>
        </row>
        <row r="16874">
          <cell r="A16874">
            <v>1572</v>
          </cell>
          <cell r="B16874" t="str">
            <v>Solution A</v>
          </cell>
          <cell r="C16874" t="str">
            <v>M473</v>
          </cell>
          <cell r="D16874">
            <v>74</v>
          </cell>
          <cell r="M16874">
            <v>0.47360000000000002</v>
          </cell>
          <cell r="R16874">
            <v>0.34485294117647058</v>
          </cell>
          <cell r="BC16874">
            <v>0</v>
          </cell>
          <cell r="BD16874">
            <v>6223.1180176403022</v>
          </cell>
          <cell r="BF16874">
            <v>114</v>
          </cell>
          <cell r="BG16874">
            <v>114</v>
          </cell>
          <cell r="BH16874">
            <v>0</v>
          </cell>
          <cell r="BI16874">
            <v>670</v>
          </cell>
          <cell r="BK16874">
            <v>0</v>
          </cell>
          <cell r="BL16874">
            <v>584.30232558139539</v>
          </cell>
        </row>
        <row r="16875">
          <cell r="A16875">
            <v>1572</v>
          </cell>
          <cell r="B16875" t="str">
            <v>Solution B</v>
          </cell>
          <cell r="C16875" t="str">
            <v>M474</v>
          </cell>
          <cell r="D16875">
            <v>75</v>
          </cell>
          <cell r="M16875">
            <v>0.47360000000000002</v>
          </cell>
          <cell r="R16875">
            <v>0.34485294117647058</v>
          </cell>
          <cell r="BC16875">
            <v>1891.1242032405157</v>
          </cell>
          <cell r="BD16875">
            <v>0</v>
          </cell>
          <cell r="BF16875">
            <v>114</v>
          </cell>
          <cell r="BG16875">
            <v>114</v>
          </cell>
          <cell r="BH16875">
            <v>0</v>
          </cell>
          <cell r="BI16875">
            <v>670</v>
          </cell>
          <cell r="BK16875">
            <v>221.36563876651982</v>
          </cell>
          <cell r="BL16875">
            <v>0</v>
          </cell>
        </row>
        <row r="16876">
          <cell r="A16876">
            <v>1572</v>
          </cell>
          <cell r="B16876" t="str">
            <v>Solution C</v>
          </cell>
          <cell r="C16876" t="str">
            <v>M475</v>
          </cell>
          <cell r="D16876">
            <v>76</v>
          </cell>
          <cell r="M16876">
            <v>0.47360000000000002</v>
          </cell>
          <cell r="R16876">
            <v>0</v>
          </cell>
          <cell r="BC16876">
            <v>5351.8814951706599</v>
          </cell>
          <cell r="BD16876">
            <v>0</v>
          </cell>
          <cell r="BF16876">
            <v>114</v>
          </cell>
          <cell r="BG16876">
            <v>114</v>
          </cell>
          <cell r="BH16876">
            <v>0</v>
          </cell>
          <cell r="BI16876">
            <v>670</v>
          </cell>
          <cell r="BK16876">
            <v>502.5</v>
          </cell>
          <cell r="BL16876">
            <v>0</v>
          </cell>
        </row>
        <row r="16877">
          <cell r="A16877">
            <v>1572</v>
          </cell>
          <cell r="B16877" t="str">
            <v>Solution E</v>
          </cell>
          <cell r="C16877" t="str">
            <v>M476</v>
          </cell>
          <cell r="D16877">
            <v>77</v>
          </cell>
          <cell r="M16877">
            <v>0.47360000000000002</v>
          </cell>
          <cell r="R16877">
            <v>0.34485294117647058</v>
          </cell>
          <cell r="BC16877">
            <v>945.56210162025786</v>
          </cell>
          <cell r="BD16877">
            <v>3111.5590088201511</v>
          </cell>
          <cell r="BF16877">
            <v>114</v>
          </cell>
          <cell r="BG16877">
            <v>114</v>
          </cell>
          <cell r="BH16877">
            <v>0</v>
          </cell>
          <cell r="BI16877">
            <v>670</v>
          </cell>
          <cell r="BK16877">
            <v>584.30232558139539</v>
          </cell>
          <cell r="BL16877">
            <v>0</v>
          </cell>
        </row>
        <row r="16878">
          <cell r="A16878">
            <v>1572</v>
          </cell>
          <cell r="B16878" t="str">
            <v>Solution G</v>
          </cell>
          <cell r="C16878" t="str">
            <v>M477</v>
          </cell>
          <cell r="D16878">
            <v>78</v>
          </cell>
          <cell r="M16878">
            <v>0.47360000000000002</v>
          </cell>
          <cell r="R16878">
            <v>0.34485294117647058</v>
          </cell>
          <cell r="BC16878">
            <v>1715.3466330675192</v>
          </cell>
          <cell r="BD16878">
            <v>0</v>
          </cell>
          <cell r="BF16878">
            <v>114</v>
          </cell>
          <cell r="BG16878">
            <v>114</v>
          </cell>
          <cell r="BH16878">
            <v>0</v>
          </cell>
          <cell r="BI16878">
            <v>670</v>
          </cell>
          <cell r="BK16878">
            <v>221.36563876651982</v>
          </cell>
          <cell r="BL16878">
            <v>0</v>
          </cell>
        </row>
        <row r="16879">
          <cell r="A16879">
            <v>1572</v>
          </cell>
          <cell r="B16879" t="str">
            <v>Solution H</v>
          </cell>
          <cell r="C16879" t="str">
            <v>M478</v>
          </cell>
          <cell r="D16879">
            <v>79</v>
          </cell>
          <cell r="M16879">
            <v>0.47360000000000002</v>
          </cell>
          <cell r="R16879">
            <v>0.34485294117647058</v>
          </cell>
          <cell r="BC16879">
            <v>0</v>
          </cell>
          <cell r="BD16879">
            <v>5351.8814951706599</v>
          </cell>
          <cell r="BF16879">
            <v>114</v>
          </cell>
          <cell r="BG16879">
            <v>114</v>
          </cell>
          <cell r="BH16879">
            <v>0</v>
          </cell>
          <cell r="BI16879">
            <v>670</v>
          </cell>
          <cell r="BK16879">
            <v>0</v>
          </cell>
          <cell r="BL16879">
            <v>502.5</v>
          </cell>
        </row>
        <row r="16880">
          <cell r="A16880">
            <v>1572</v>
          </cell>
          <cell r="B16880" t="str">
            <v>Solution I</v>
          </cell>
          <cell r="C16880" t="str">
            <v>M479</v>
          </cell>
          <cell r="D16880">
            <v>80</v>
          </cell>
          <cell r="M16880">
            <v>0.47360000000000002</v>
          </cell>
          <cell r="R16880">
            <v>0.34485294117647058</v>
          </cell>
          <cell r="BC16880">
            <v>0</v>
          </cell>
          <cell r="BD16880">
            <v>8233.6638387240928</v>
          </cell>
          <cell r="BF16880">
            <v>114</v>
          </cell>
          <cell r="BG16880">
            <v>114</v>
          </cell>
          <cell r="BH16880">
            <v>0</v>
          </cell>
          <cell r="BI16880">
            <v>670</v>
          </cell>
          <cell r="BK16880">
            <v>0</v>
          </cell>
          <cell r="BL16880">
            <v>773.07692307692309</v>
          </cell>
        </row>
        <row r="16881">
          <cell r="A16881">
            <v>1572</v>
          </cell>
          <cell r="B16881" t="str">
            <v>Solution J</v>
          </cell>
          <cell r="C16881" t="str">
            <v>M480</v>
          </cell>
          <cell r="D16881">
            <v>81</v>
          </cell>
          <cell r="M16881">
            <v>0.47360000000000002</v>
          </cell>
          <cell r="R16881">
            <v>0.34485294117647058</v>
          </cell>
          <cell r="BC16881">
            <v>2357.6570463306871</v>
          </cell>
          <cell r="BD16881">
            <v>0</v>
          </cell>
          <cell r="BF16881">
            <v>114</v>
          </cell>
          <cell r="BG16881">
            <v>114</v>
          </cell>
          <cell r="BH16881">
            <v>0</v>
          </cell>
          <cell r="BI16881">
            <v>670</v>
          </cell>
          <cell r="BK16881">
            <v>221.36563876651982</v>
          </cell>
          <cell r="BL16881">
            <v>0</v>
          </cell>
        </row>
        <row r="16882">
          <cell r="A16882">
            <v>1573</v>
          </cell>
          <cell r="B16882" t="str">
            <v>BAU</v>
          </cell>
          <cell r="C16882" t="str">
            <v>M411</v>
          </cell>
          <cell r="D16882">
            <v>12</v>
          </cell>
          <cell r="E16882" t="str">
            <v>C003</v>
          </cell>
          <cell r="G16882">
            <v>3</v>
          </cell>
          <cell r="M16882">
            <v>2.0672000000000001</v>
          </cell>
          <cell r="R16882">
            <v>1.0536678082191779</v>
          </cell>
          <cell r="BC16882">
            <v>0</v>
          </cell>
          <cell r="BD16882">
            <v>37503.460756799112</v>
          </cell>
          <cell r="BF16882">
            <v>438</v>
          </cell>
          <cell r="BG16882">
            <v>375.42857142857144</v>
          </cell>
          <cell r="BH16882">
            <v>0</v>
          </cell>
          <cell r="BI16882">
            <v>2093</v>
          </cell>
          <cell r="BK16882">
            <v>0</v>
          </cell>
          <cell r="BL16882">
            <v>2093</v>
          </cell>
        </row>
        <row r="16883">
          <cell r="A16883">
            <v>1573</v>
          </cell>
          <cell r="B16883" t="str">
            <v>Solution A</v>
          </cell>
          <cell r="C16883" t="str">
            <v>M412</v>
          </cell>
          <cell r="D16883">
            <v>13</v>
          </cell>
          <cell r="E16883" t="str">
            <v>C003</v>
          </cell>
          <cell r="G16883">
            <v>3</v>
          </cell>
          <cell r="M16883">
            <v>2.0672000000000001</v>
          </cell>
          <cell r="R16883">
            <v>1.0536678082191779</v>
          </cell>
          <cell r="BC16883">
            <v>0</v>
          </cell>
          <cell r="BD16883">
            <v>37503.460756799112</v>
          </cell>
          <cell r="BF16883">
            <v>438</v>
          </cell>
          <cell r="BG16883">
            <v>375.42857142857144</v>
          </cell>
          <cell r="BH16883">
            <v>0</v>
          </cell>
          <cell r="BI16883">
            <v>2093</v>
          </cell>
          <cell r="BK16883">
            <v>0</v>
          </cell>
          <cell r="BL16883">
            <v>1825.2906976744187</v>
          </cell>
        </row>
        <row r="16884">
          <cell r="A16884">
            <v>1573</v>
          </cell>
          <cell r="B16884" t="str">
            <v>Solution B</v>
          </cell>
          <cell r="C16884" t="str">
            <v>M413</v>
          </cell>
          <cell r="D16884">
            <v>14</v>
          </cell>
          <cell r="E16884" t="str">
            <v>C003</v>
          </cell>
          <cell r="G16884">
            <v>3</v>
          </cell>
          <cell r="M16884">
            <v>2.0672000000000001</v>
          </cell>
          <cell r="R16884">
            <v>1.0536678082191779</v>
          </cell>
          <cell r="BC16884">
            <v>11396.811396059093</v>
          </cell>
          <cell r="BD16884">
            <v>0</v>
          </cell>
          <cell r="BF16884">
            <v>438</v>
          </cell>
          <cell r="BG16884">
            <v>375.42857142857144</v>
          </cell>
          <cell r="BH16884">
            <v>0</v>
          </cell>
          <cell r="BI16884">
            <v>2093</v>
          </cell>
          <cell r="BK16884">
            <v>691.5198237885462</v>
          </cell>
          <cell r="BL16884">
            <v>0</v>
          </cell>
        </row>
        <row r="16885">
          <cell r="A16885">
            <v>1573</v>
          </cell>
          <cell r="B16885" t="str">
            <v>Solution C</v>
          </cell>
          <cell r="C16885" t="str">
            <v>M414</v>
          </cell>
          <cell r="D16885">
            <v>15</v>
          </cell>
          <cell r="E16885" t="str">
            <v>C003</v>
          </cell>
          <cell r="G16885">
            <v>3</v>
          </cell>
          <cell r="M16885">
            <v>2.0672000000000001</v>
          </cell>
          <cell r="R16885">
            <v>0</v>
          </cell>
          <cell r="BC16885">
            <v>32252.976250847234</v>
          </cell>
          <cell r="BD16885">
            <v>0</v>
          </cell>
          <cell r="BF16885">
            <v>438</v>
          </cell>
          <cell r="BG16885">
            <v>375.42857142857144</v>
          </cell>
          <cell r="BH16885">
            <v>0</v>
          </cell>
          <cell r="BI16885">
            <v>2093</v>
          </cell>
          <cell r="BK16885">
            <v>1569.75</v>
          </cell>
          <cell r="BL16885">
            <v>0</v>
          </cell>
        </row>
        <row r="16886">
          <cell r="A16886">
            <v>1573</v>
          </cell>
          <cell r="B16886" t="str">
            <v>Solution E</v>
          </cell>
          <cell r="C16886" t="str">
            <v>M415</v>
          </cell>
          <cell r="D16886">
            <v>16</v>
          </cell>
          <cell r="E16886" t="str">
            <v>C003</v>
          </cell>
          <cell r="G16886">
            <v>3</v>
          </cell>
          <cell r="M16886">
            <v>2.0672000000000001</v>
          </cell>
          <cell r="R16886">
            <v>1.0536678082191779</v>
          </cell>
          <cell r="BC16886">
            <v>5698.4056980295463</v>
          </cell>
          <cell r="BD16886">
            <v>18751.730378399556</v>
          </cell>
          <cell r="BF16886">
            <v>438</v>
          </cell>
          <cell r="BG16886">
            <v>375.42857142857144</v>
          </cell>
          <cell r="BH16886">
            <v>0</v>
          </cell>
          <cell r="BI16886">
            <v>2093</v>
          </cell>
          <cell r="BK16886">
            <v>1825.2906976744187</v>
          </cell>
          <cell r="BL16886">
            <v>0</v>
          </cell>
        </row>
        <row r="16887">
          <cell r="A16887">
            <v>1573</v>
          </cell>
          <cell r="B16887" t="str">
            <v>Solution G</v>
          </cell>
          <cell r="C16887" t="str">
            <v>M416</v>
          </cell>
          <cell r="D16887">
            <v>17</v>
          </cell>
          <cell r="E16887" t="str">
            <v>C003</v>
          </cell>
          <cell r="G16887">
            <v>3</v>
          </cell>
          <cell r="M16887">
            <v>2.0672000000000001</v>
          </cell>
          <cell r="R16887">
            <v>1.0536678082191779</v>
          </cell>
          <cell r="BC16887">
            <v>10337.492388092061</v>
          </cell>
          <cell r="BD16887">
            <v>0</v>
          </cell>
          <cell r="BF16887">
            <v>438</v>
          </cell>
          <cell r="BG16887">
            <v>375.42857142857144</v>
          </cell>
          <cell r="BH16887">
            <v>0</v>
          </cell>
          <cell r="BI16887">
            <v>2093</v>
          </cell>
          <cell r="BK16887">
            <v>691.5198237885462</v>
          </cell>
          <cell r="BL16887">
            <v>0</v>
          </cell>
        </row>
        <row r="16888">
          <cell r="A16888">
            <v>1573</v>
          </cell>
          <cell r="B16888" t="str">
            <v>Solution H</v>
          </cell>
          <cell r="C16888" t="str">
            <v>M417</v>
          </cell>
          <cell r="D16888">
            <v>18</v>
          </cell>
          <cell r="E16888" t="str">
            <v>C003</v>
          </cell>
          <cell r="G16888">
            <v>3</v>
          </cell>
          <cell r="M16888">
            <v>2.0672000000000001</v>
          </cell>
          <cell r="R16888">
            <v>1.0536678082191779</v>
          </cell>
          <cell r="BC16888">
            <v>0</v>
          </cell>
          <cell r="BD16888">
            <v>32252.976250847234</v>
          </cell>
          <cell r="BF16888">
            <v>438</v>
          </cell>
          <cell r="BG16888">
            <v>375.42857142857144</v>
          </cell>
          <cell r="BH16888">
            <v>0</v>
          </cell>
          <cell r="BI16888">
            <v>2093</v>
          </cell>
          <cell r="BK16888">
            <v>0</v>
          </cell>
          <cell r="BL16888">
            <v>1569.75</v>
          </cell>
        </row>
        <row r="16889">
          <cell r="A16889">
            <v>1573</v>
          </cell>
          <cell r="B16889" t="str">
            <v>Solution I</v>
          </cell>
          <cell r="C16889" t="str">
            <v>M418</v>
          </cell>
          <cell r="D16889">
            <v>19</v>
          </cell>
          <cell r="E16889" t="str">
            <v>C003</v>
          </cell>
          <cell r="G16889">
            <v>3</v>
          </cell>
          <cell r="M16889">
            <v>2.0672000000000001</v>
          </cell>
          <cell r="R16889">
            <v>1.0536678082191779</v>
          </cell>
          <cell r="BC16889">
            <v>0</v>
          </cell>
          <cell r="BD16889">
            <v>49619.963462841893</v>
          </cell>
          <cell r="BF16889">
            <v>438</v>
          </cell>
          <cell r="BG16889">
            <v>375.42857142857144</v>
          </cell>
          <cell r="BH16889">
            <v>0</v>
          </cell>
          <cell r="BI16889">
            <v>2093</v>
          </cell>
          <cell r="BK16889">
            <v>0</v>
          </cell>
          <cell r="BL16889">
            <v>2415</v>
          </cell>
        </row>
        <row r="16890">
          <cell r="A16890">
            <v>1573</v>
          </cell>
          <cell r="B16890" t="str">
            <v>Solution J</v>
          </cell>
          <cell r="C16890" t="str">
            <v>M419</v>
          </cell>
          <cell r="D16890">
            <v>20</v>
          </cell>
          <cell r="E16890" t="str">
            <v>C003</v>
          </cell>
          <cell r="G16890">
            <v>3</v>
          </cell>
          <cell r="M16890">
            <v>2.0672000000000001</v>
          </cell>
          <cell r="R16890">
            <v>1.0536678082191779</v>
          </cell>
          <cell r="BC16890">
            <v>14208.359581871027</v>
          </cell>
          <cell r="BD16890">
            <v>0</v>
          </cell>
          <cell r="BF16890">
            <v>438</v>
          </cell>
          <cell r="BG16890">
            <v>375.42857142857144</v>
          </cell>
          <cell r="BH16890">
            <v>0</v>
          </cell>
          <cell r="BI16890">
            <v>2093</v>
          </cell>
          <cell r="BK16890">
            <v>691.5198237885462</v>
          </cell>
          <cell r="BL16890">
            <v>0</v>
          </cell>
        </row>
        <row r="16891">
          <cell r="A16891">
            <v>1573</v>
          </cell>
          <cell r="B16891" t="str">
            <v>BAU</v>
          </cell>
          <cell r="C16891" t="str">
            <v>M483</v>
          </cell>
          <cell r="D16891">
            <v>84</v>
          </cell>
          <cell r="E16891" t="str">
            <v>C004</v>
          </cell>
          <cell r="G16891">
            <v>4</v>
          </cell>
          <cell r="M16891">
            <v>2.0672000000000001</v>
          </cell>
          <cell r="R16891">
            <v>1.0536678082191779</v>
          </cell>
          <cell r="BC16891">
            <v>0</v>
          </cell>
          <cell r="BD16891">
            <v>37503.460756799112</v>
          </cell>
          <cell r="BF16891">
            <v>438</v>
          </cell>
          <cell r="BG16891">
            <v>375.42857142857144</v>
          </cell>
          <cell r="BH16891">
            <v>0</v>
          </cell>
          <cell r="BI16891">
            <v>2093</v>
          </cell>
          <cell r="BK16891">
            <v>0</v>
          </cell>
          <cell r="BL16891">
            <v>2093</v>
          </cell>
        </row>
        <row r="16892">
          <cell r="A16892">
            <v>1573</v>
          </cell>
          <cell r="B16892" t="str">
            <v>Solution A</v>
          </cell>
          <cell r="C16892" t="str">
            <v>M484</v>
          </cell>
          <cell r="D16892">
            <v>85</v>
          </cell>
          <cell r="E16892" t="str">
            <v>C004</v>
          </cell>
          <cell r="G16892">
            <v>4</v>
          </cell>
          <cell r="M16892">
            <v>2.0672000000000001</v>
          </cell>
          <cell r="R16892">
            <v>1.0536678082191779</v>
          </cell>
          <cell r="BC16892">
            <v>0</v>
          </cell>
          <cell r="BD16892">
            <v>37503.460756799112</v>
          </cell>
          <cell r="BF16892">
            <v>438</v>
          </cell>
          <cell r="BG16892">
            <v>375.42857142857144</v>
          </cell>
          <cell r="BH16892">
            <v>0</v>
          </cell>
          <cell r="BI16892">
            <v>2093</v>
          </cell>
          <cell r="BK16892">
            <v>0</v>
          </cell>
          <cell r="BL16892">
            <v>1825.2906976744187</v>
          </cell>
        </row>
        <row r="16893">
          <cell r="A16893">
            <v>1573</v>
          </cell>
          <cell r="B16893" t="str">
            <v>Solution B</v>
          </cell>
          <cell r="C16893" t="str">
            <v>M485</v>
          </cell>
          <cell r="D16893">
            <v>86</v>
          </cell>
          <cell r="E16893" t="str">
            <v>C004</v>
          </cell>
          <cell r="G16893">
            <v>4</v>
          </cell>
          <cell r="M16893">
            <v>2.0672000000000001</v>
          </cell>
          <cell r="R16893">
            <v>1.0536678082191779</v>
          </cell>
          <cell r="BC16893">
            <v>11396.811396059093</v>
          </cell>
          <cell r="BD16893">
            <v>0</v>
          </cell>
          <cell r="BF16893">
            <v>438</v>
          </cell>
          <cell r="BG16893">
            <v>375.42857142857144</v>
          </cell>
          <cell r="BH16893">
            <v>0</v>
          </cell>
          <cell r="BI16893">
            <v>2093</v>
          </cell>
          <cell r="BK16893">
            <v>691.5198237885462</v>
          </cell>
          <cell r="BL16893">
            <v>0</v>
          </cell>
        </row>
        <row r="16894">
          <cell r="A16894">
            <v>1573</v>
          </cell>
          <cell r="B16894" t="str">
            <v>Solution C</v>
          </cell>
          <cell r="C16894" t="str">
            <v>M486</v>
          </cell>
          <cell r="D16894">
            <v>87</v>
          </cell>
          <cell r="E16894" t="str">
            <v>C004</v>
          </cell>
          <cell r="G16894">
            <v>4</v>
          </cell>
          <cell r="M16894">
            <v>2.0672000000000001</v>
          </cell>
          <cell r="R16894">
            <v>0</v>
          </cell>
          <cell r="BC16894">
            <v>32252.976250847234</v>
          </cell>
          <cell r="BD16894">
            <v>0</v>
          </cell>
          <cell r="BF16894">
            <v>438</v>
          </cell>
          <cell r="BG16894">
            <v>375.42857142857144</v>
          </cell>
          <cell r="BH16894">
            <v>0</v>
          </cell>
          <cell r="BI16894">
            <v>2093</v>
          </cell>
          <cell r="BK16894">
            <v>1569.75</v>
          </cell>
          <cell r="BL16894">
            <v>0</v>
          </cell>
        </row>
        <row r="16895">
          <cell r="A16895">
            <v>1573</v>
          </cell>
          <cell r="B16895" t="str">
            <v>Solution E</v>
          </cell>
          <cell r="C16895" t="str">
            <v>M487</v>
          </cell>
          <cell r="D16895">
            <v>88</v>
          </cell>
          <cell r="E16895" t="str">
            <v>C004</v>
          </cell>
          <cell r="G16895">
            <v>4</v>
          </cell>
          <cell r="M16895">
            <v>2.0672000000000001</v>
          </cell>
          <cell r="R16895">
            <v>1.0536678082191779</v>
          </cell>
          <cell r="BC16895">
            <v>5698.4056980295463</v>
          </cell>
          <cell r="BD16895">
            <v>18751.730378399556</v>
          </cell>
          <cell r="BF16895">
            <v>438</v>
          </cell>
          <cell r="BG16895">
            <v>375.42857142857144</v>
          </cell>
          <cell r="BH16895">
            <v>0</v>
          </cell>
          <cell r="BI16895">
            <v>2093</v>
          </cell>
          <cell r="BK16895">
            <v>1825.2906976744187</v>
          </cell>
          <cell r="BL16895">
            <v>0</v>
          </cell>
        </row>
        <row r="16896">
          <cell r="A16896">
            <v>1573</v>
          </cell>
          <cell r="B16896" t="str">
            <v>Solution G</v>
          </cell>
          <cell r="C16896" t="str">
            <v>M488</v>
          </cell>
          <cell r="D16896">
            <v>89</v>
          </cell>
          <cell r="E16896" t="str">
            <v>C004</v>
          </cell>
          <cell r="G16896">
            <v>4</v>
          </cell>
          <cell r="M16896">
            <v>2.0672000000000001</v>
          </cell>
          <cell r="R16896">
            <v>1.0536678082191779</v>
          </cell>
          <cell r="BC16896">
            <v>10337.492388092061</v>
          </cell>
          <cell r="BD16896">
            <v>0</v>
          </cell>
          <cell r="BF16896">
            <v>438</v>
          </cell>
          <cell r="BG16896">
            <v>375.42857142857144</v>
          </cell>
          <cell r="BH16896">
            <v>0</v>
          </cell>
          <cell r="BI16896">
            <v>2093</v>
          </cell>
          <cell r="BK16896">
            <v>691.5198237885462</v>
          </cell>
          <cell r="BL16896">
            <v>0</v>
          </cell>
        </row>
        <row r="16897">
          <cell r="A16897">
            <v>1573</v>
          </cell>
          <cell r="B16897" t="str">
            <v>Solution H</v>
          </cell>
          <cell r="C16897" t="str">
            <v>M489</v>
          </cell>
          <cell r="D16897">
            <v>90</v>
          </cell>
          <cell r="E16897" t="str">
            <v>C004</v>
          </cell>
          <cell r="G16897">
            <v>4</v>
          </cell>
          <cell r="M16897">
            <v>2.0672000000000001</v>
          </cell>
          <cell r="R16897">
            <v>1.0536678082191779</v>
          </cell>
          <cell r="BC16897">
            <v>0</v>
          </cell>
          <cell r="BD16897">
            <v>32252.976250847234</v>
          </cell>
          <cell r="BF16897">
            <v>438</v>
          </cell>
          <cell r="BG16897">
            <v>375.42857142857144</v>
          </cell>
          <cell r="BH16897">
            <v>0</v>
          </cell>
          <cell r="BI16897">
            <v>2093</v>
          </cell>
          <cell r="BK16897">
            <v>0</v>
          </cell>
          <cell r="BL16897">
            <v>1569.75</v>
          </cell>
        </row>
        <row r="16898">
          <cell r="A16898">
            <v>1573</v>
          </cell>
          <cell r="B16898" t="str">
            <v>Solution I</v>
          </cell>
          <cell r="C16898" t="str">
            <v>M490</v>
          </cell>
          <cell r="D16898">
            <v>91</v>
          </cell>
          <cell r="E16898" t="str">
            <v>C004</v>
          </cell>
          <cell r="G16898">
            <v>4</v>
          </cell>
          <cell r="M16898">
            <v>2.0672000000000001</v>
          </cell>
          <cell r="R16898">
            <v>1.0536678082191779</v>
          </cell>
          <cell r="BC16898">
            <v>0</v>
          </cell>
          <cell r="BD16898">
            <v>49619.963462841893</v>
          </cell>
          <cell r="BF16898">
            <v>438</v>
          </cell>
          <cell r="BG16898">
            <v>375.42857142857144</v>
          </cell>
          <cell r="BH16898">
            <v>0</v>
          </cell>
          <cell r="BI16898">
            <v>2093</v>
          </cell>
          <cell r="BK16898">
            <v>0</v>
          </cell>
          <cell r="BL16898">
            <v>2415</v>
          </cell>
        </row>
        <row r="16899">
          <cell r="A16899">
            <v>1573</v>
          </cell>
          <cell r="B16899" t="str">
            <v>Solution J</v>
          </cell>
          <cell r="C16899" t="str">
            <v>M491</v>
          </cell>
          <cell r="D16899">
            <v>92</v>
          </cell>
          <cell r="E16899" t="str">
            <v>C004</v>
          </cell>
          <cell r="G16899">
            <v>4</v>
          </cell>
          <cell r="M16899">
            <v>2.0672000000000001</v>
          </cell>
          <cell r="R16899">
            <v>1.0536678082191779</v>
          </cell>
          <cell r="BC16899">
            <v>14208.359581871027</v>
          </cell>
          <cell r="BD16899">
            <v>0</v>
          </cell>
          <cell r="BF16899">
            <v>438</v>
          </cell>
          <cell r="BG16899">
            <v>375.42857142857144</v>
          </cell>
          <cell r="BH16899">
            <v>0</v>
          </cell>
          <cell r="BI16899">
            <v>2093</v>
          </cell>
          <cell r="BK16899">
            <v>691.5198237885462</v>
          </cell>
          <cell r="BL16899">
            <v>0</v>
          </cell>
        </row>
        <row r="16900">
          <cell r="A16900">
            <v>1574</v>
          </cell>
          <cell r="B16900" t="str">
            <v>BAU</v>
          </cell>
          <cell r="C16900" t="str">
            <v>M420</v>
          </cell>
          <cell r="D16900">
            <v>21</v>
          </cell>
          <cell r="E16900" t="str">
            <v>C001</v>
          </cell>
          <cell r="G16900">
            <v>1</v>
          </cell>
          <cell r="M16900">
            <v>35.981250000000003</v>
          </cell>
          <cell r="R16900">
            <v>1.6784558823529412</v>
          </cell>
          <cell r="BC16900">
            <v>0</v>
          </cell>
          <cell r="BD16900">
            <v>24504.44817352415</v>
          </cell>
          <cell r="BF16900">
            <v>7687</v>
          </cell>
          <cell r="BG16900">
            <v>3416.4444444444443</v>
          </cell>
          <cell r="BH16900">
            <v>0</v>
          </cell>
          <cell r="BI16900">
            <v>3261</v>
          </cell>
          <cell r="BK16900">
            <v>0</v>
          </cell>
          <cell r="BL16900">
            <v>3261</v>
          </cell>
        </row>
        <row r="16901">
          <cell r="A16901">
            <v>1574</v>
          </cell>
          <cell r="B16901" t="str">
            <v>Solution A</v>
          </cell>
          <cell r="C16901" t="str">
            <v>M421</v>
          </cell>
          <cell r="D16901">
            <v>22</v>
          </cell>
          <cell r="E16901" t="str">
            <v>C001</v>
          </cell>
          <cell r="G16901">
            <v>1</v>
          </cell>
          <cell r="M16901">
            <v>35.981250000000003</v>
          </cell>
          <cell r="R16901">
            <v>1.6784558823529412</v>
          </cell>
          <cell r="BC16901">
            <v>0</v>
          </cell>
          <cell r="BD16901">
            <v>24504.44817352415</v>
          </cell>
          <cell r="BF16901">
            <v>7687</v>
          </cell>
          <cell r="BG16901">
            <v>3416.4444444444443</v>
          </cell>
          <cell r="BH16901">
            <v>0</v>
          </cell>
          <cell r="BI16901">
            <v>3261</v>
          </cell>
          <cell r="BK16901">
            <v>0</v>
          </cell>
          <cell r="BL16901">
            <v>2843.8953488372094</v>
          </cell>
        </row>
        <row r="16902">
          <cell r="A16902">
            <v>1574</v>
          </cell>
          <cell r="B16902" t="str">
            <v>Solution B</v>
          </cell>
          <cell r="C16902" t="str">
            <v>M422</v>
          </cell>
          <cell r="D16902">
            <v>23</v>
          </cell>
          <cell r="E16902" t="str">
            <v>C001</v>
          </cell>
          <cell r="G16902">
            <v>1</v>
          </cell>
          <cell r="M16902">
            <v>35.981250000000003</v>
          </cell>
          <cell r="R16902">
            <v>1.6784558823529412</v>
          </cell>
          <cell r="BC16902">
            <v>7446.5814237564555</v>
          </cell>
          <cell r="BD16902">
            <v>0</v>
          </cell>
          <cell r="BF16902">
            <v>7687</v>
          </cell>
          <cell r="BG16902">
            <v>3416.4444444444443</v>
          </cell>
          <cell r="BH16902">
            <v>0</v>
          </cell>
          <cell r="BI16902">
            <v>3261</v>
          </cell>
          <cell r="BK16902">
            <v>1077.4229074889868</v>
          </cell>
          <cell r="BL16902">
            <v>0</v>
          </cell>
        </row>
        <row r="16903">
          <cell r="A16903">
            <v>1574</v>
          </cell>
          <cell r="B16903" t="str">
            <v>Solution C</v>
          </cell>
          <cell r="C16903" t="str">
            <v>M423</v>
          </cell>
          <cell r="D16903">
            <v>24</v>
          </cell>
          <cell r="E16903" t="str">
            <v>C001</v>
          </cell>
          <cell r="G16903">
            <v>1</v>
          </cell>
          <cell r="M16903">
            <v>35.981250000000003</v>
          </cell>
          <cell r="R16903">
            <v>0</v>
          </cell>
          <cell r="BC16903">
            <v>21073.825429230768</v>
          </cell>
          <cell r="BD16903">
            <v>0</v>
          </cell>
          <cell r="BF16903">
            <v>7687</v>
          </cell>
          <cell r="BG16903">
            <v>3416.4444444444443</v>
          </cell>
          <cell r="BH16903">
            <v>0</v>
          </cell>
          <cell r="BI16903">
            <v>3261</v>
          </cell>
          <cell r="BK16903">
            <v>2445.75</v>
          </cell>
          <cell r="BL16903">
            <v>0</v>
          </cell>
        </row>
        <row r="16904">
          <cell r="A16904">
            <v>1574</v>
          </cell>
          <cell r="B16904" t="str">
            <v>Solution E</v>
          </cell>
          <cell r="C16904" t="str">
            <v>M424</v>
          </cell>
          <cell r="D16904">
            <v>25</v>
          </cell>
          <cell r="E16904" t="str">
            <v>C001</v>
          </cell>
          <cell r="G16904">
            <v>1</v>
          </cell>
          <cell r="M16904">
            <v>35.981250000000003</v>
          </cell>
          <cell r="R16904">
            <v>1.6784558823529412</v>
          </cell>
          <cell r="BC16904">
            <v>3723.2907118782277</v>
          </cell>
          <cell r="BD16904">
            <v>12252.224086762075</v>
          </cell>
          <cell r="BF16904">
            <v>7687</v>
          </cell>
          <cell r="BG16904">
            <v>3416.4444444444443</v>
          </cell>
          <cell r="BH16904">
            <v>0</v>
          </cell>
          <cell r="BI16904">
            <v>3261</v>
          </cell>
          <cell r="BK16904">
            <v>2843.8953488372094</v>
          </cell>
          <cell r="BL16904">
            <v>0</v>
          </cell>
        </row>
        <row r="16905">
          <cell r="A16905">
            <v>1574</v>
          </cell>
          <cell r="B16905" t="str">
            <v>Solution G</v>
          </cell>
          <cell r="C16905" t="str">
            <v>M425</v>
          </cell>
          <cell r="D16905">
            <v>26</v>
          </cell>
          <cell r="E16905" t="str">
            <v>C001</v>
          </cell>
          <cell r="G16905">
            <v>1</v>
          </cell>
          <cell r="M16905">
            <v>35.981250000000003</v>
          </cell>
          <cell r="R16905">
            <v>1.6784558823529412</v>
          </cell>
          <cell r="BC16905">
            <v>6754.4312273175537</v>
          </cell>
          <cell r="BD16905">
            <v>0</v>
          </cell>
          <cell r="BF16905">
            <v>7687</v>
          </cell>
          <cell r="BG16905">
            <v>3416.4444444444443</v>
          </cell>
          <cell r="BH16905">
            <v>0</v>
          </cell>
          <cell r="BI16905">
            <v>3261</v>
          </cell>
          <cell r="BK16905">
            <v>1077.4229074889868</v>
          </cell>
          <cell r="BL16905">
            <v>0</v>
          </cell>
        </row>
        <row r="16906">
          <cell r="A16906">
            <v>1574</v>
          </cell>
          <cell r="B16906" t="str">
            <v>Solution H</v>
          </cell>
          <cell r="C16906" t="str">
            <v>M426</v>
          </cell>
          <cell r="D16906">
            <v>27</v>
          </cell>
          <cell r="E16906" t="str">
            <v>C001</v>
          </cell>
          <cell r="G16906">
            <v>1</v>
          </cell>
          <cell r="M16906">
            <v>35.981250000000003</v>
          </cell>
          <cell r="R16906">
            <v>1.6784558823529412</v>
          </cell>
          <cell r="BC16906">
            <v>0</v>
          </cell>
          <cell r="BD16906">
            <v>21073.825429230768</v>
          </cell>
          <cell r="BF16906">
            <v>7687</v>
          </cell>
          <cell r="BG16906">
            <v>3416.4444444444443</v>
          </cell>
          <cell r="BH16906">
            <v>0</v>
          </cell>
          <cell r="BI16906">
            <v>3261</v>
          </cell>
          <cell r="BK16906">
            <v>0</v>
          </cell>
          <cell r="BL16906">
            <v>2445.75</v>
          </cell>
        </row>
        <row r="16907">
          <cell r="A16907">
            <v>1574</v>
          </cell>
          <cell r="B16907" t="str">
            <v>Solution I</v>
          </cell>
          <cell r="C16907" t="str">
            <v>M427</v>
          </cell>
          <cell r="D16907">
            <v>28</v>
          </cell>
          <cell r="E16907" t="str">
            <v>C001</v>
          </cell>
          <cell r="G16907">
            <v>1</v>
          </cell>
          <cell r="M16907">
            <v>35.981250000000003</v>
          </cell>
          <cell r="R16907">
            <v>1.6784558823529412</v>
          </cell>
          <cell r="BC16907">
            <v>0</v>
          </cell>
          <cell r="BD16907">
            <v>32421.269891124259</v>
          </cell>
          <cell r="BF16907">
            <v>7687</v>
          </cell>
          <cell r="BG16907">
            <v>3416.4444444444443</v>
          </cell>
          <cell r="BH16907">
            <v>0</v>
          </cell>
          <cell r="BI16907">
            <v>3261</v>
          </cell>
          <cell r="BK16907">
            <v>0</v>
          </cell>
          <cell r="BL16907">
            <v>3762.6923076923076</v>
          </cell>
        </row>
        <row r="16908">
          <cell r="A16908">
            <v>1574</v>
          </cell>
          <cell r="B16908" t="str">
            <v>Solution J</v>
          </cell>
          <cell r="C16908" t="str">
            <v>M428</v>
          </cell>
          <cell r="D16908">
            <v>29</v>
          </cell>
          <cell r="E16908" t="str">
            <v>C001</v>
          </cell>
          <cell r="G16908">
            <v>1</v>
          </cell>
          <cell r="M16908">
            <v>35.981250000000003</v>
          </cell>
          <cell r="R16908">
            <v>1.6784558823529412</v>
          </cell>
          <cell r="BC16908">
            <v>9283.6235371060648</v>
          </cell>
          <cell r="BD16908">
            <v>0</v>
          </cell>
          <cell r="BF16908">
            <v>7687</v>
          </cell>
          <cell r="BG16908">
            <v>3416.4444444444443</v>
          </cell>
          <cell r="BH16908">
            <v>0</v>
          </cell>
          <cell r="BI16908">
            <v>3261</v>
          </cell>
          <cell r="BK16908">
            <v>1077.4229074889868</v>
          </cell>
          <cell r="BL16908">
            <v>0</v>
          </cell>
        </row>
        <row r="16909">
          <cell r="A16909">
            <v>1574</v>
          </cell>
          <cell r="B16909" t="str">
            <v>BAU</v>
          </cell>
          <cell r="C16909" t="str">
            <v>M492</v>
          </cell>
          <cell r="D16909">
            <v>93</v>
          </cell>
          <cell r="E16909" t="str">
            <v>C002</v>
          </cell>
          <cell r="G16909">
            <v>2</v>
          </cell>
          <cell r="M16909">
            <v>35.981250000000003</v>
          </cell>
          <cell r="R16909">
            <v>1.6784558823529412</v>
          </cell>
          <cell r="BC16909">
            <v>0</v>
          </cell>
          <cell r="BD16909">
            <v>24504.44817352415</v>
          </cell>
          <cell r="BF16909">
            <v>7687</v>
          </cell>
          <cell r="BG16909">
            <v>2795.2727272727275</v>
          </cell>
          <cell r="BH16909">
            <v>0</v>
          </cell>
          <cell r="BI16909">
            <v>3261</v>
          </cell>
          <cell r="BK16909">
            <v>0</v>
          </cell>
          <cell r="BL16909">
            <v>3261</v>
          </cell>
        </row>
        <row r="16910">
          <cell r="A16910">
            <v>1574</v>
          </cell>
          <cell r="B16910" t="str">
            <v>Solution A</v>
          </cell>
          <cell r="C16910" t="str">
            <v>M493</v>
          </cell>
          <cell r="D16910">
            <v>94</v>
          </cell>
          <cell r="E16910" t="str">
            <v>C002</v>
          </cell>
          <cell r="G16910">
            <v>2</v>
          </cell>
          <cell r="M16910">
            <v>35.981250000000003</v>
          </cell>
          <cell r="R16910">
            <v>1.6784558823529412</v>
          </cell>
          <cell r="BC16910">
            <v>0</v>
          </cell>
          <cell r="BD16910">
            <v>24504.44817352415</v>
          </cell>
          <cell r="BF16910">
            <v>7687</v>
          </cell>
          <cell r="BG16910">
            <v>2795.2727272727275</v>
          </cell>
          <cell r="BH16910">
            <v>0</v>
          </cell>
          <cell r="BI16910">
            <v>3261</v>
          </cell>
          <cell r="BK16910">
            <v>0</v>
          </cell>
          <cell r="BL16910">
            <v>2843.8953488372094</v>
          </cell>
        </row>
        <row r="16911">
          <cell r="A16911">
            <v>1574</v>
          </cell>
          <cell r="B16911" t="str">
            <v>Solution B</v>
          </cell>
          <cell r="C16911" t="str">
            <v>M494</v>
          </cell>
          <cell r="D16911">
            <v>95</v>
          </cell>
          <cell r="E16911" t="str">
            <v>C002</v>
          </cell>
          <cell r="G16911">
            <v>2</v>
          </cell>
          <cell r="M16911">
            <v>35.981250000000003</v>
          </cell>
          <cell r="R16911">
            <v>1.6784558823529412</v>
          </cell>
          <cell r="BC16911">
            <v>7446.5814237564555</v>
          </cell>
          <cell r="BD16911">
            <v>0</v>
          </cell>
          <cell r="BF16911">
            <v>7687</v>
          </cell>
          <cell r="BG16911">
            <v>2795.2727272727275</v>
          </cell>
          <cell r="BH16911">
            <v>0</v>
          </cell>
          <cell r="BI16911">
            <v>3261</v>
          </cell>
          <cell r="BK16911">
            <v>1077.4229074889868</v>
          </cell>
          <cell r="BL16911">
            <v>0</v>
          </cell>
        </row>
        <row r="16912">
          <cell r="A16912">
            <v>1574</v>
          </cell>
          <cell r="B16912" t="str">
            <v>Solution C</v>
          </cell>
          <cell r="C16912" t="str">
            <v>M495</v>
          </cell>
          <cell r="D16912">
            <v>96</v>
          </cell>
          <cell r="E16912" t="str">
            <v>C002</v>
          </cell>
          <cell r="G16912">
            <v>2</v>
          </cell>
          <cell r="M16912">
            <v>35.981250000000003</v>
          </cell>
          <cell r="R16912">
            <v>0</v>
          </cell>
          <cell r="BC16912">
            <v>21073.825429230768</v>
          </cell>
          <cell r="BD16912">
            <v>0</v>
          </cell>
          <cell r="BF16912">
            <v>7687</v>
          </cell>
          <cell r="BG16912">
            <v>2795.2727272727275</v>
          </cell>
          <cell r="BH16912">
            <v>0</v>
          </cell>
          <cell r="BI16912">
            <v>3261</v>
          </cell>
          <cell r="BK16912">
            <v>2445.75</v>
          </cell>
          <cell r="BL16912">
            <v>0</v>
          </cell>
        </row>
        <row r="16913">
          <cell r="A16913">
            <v>1574</v>
          </cell>
          <cell r="B16913" t="str">
            <v>Solution E</v>
          </cell>
          <cell r="C16913" t="str">
            <v>M496</v>
          </cell>
          <cell r="D16913">
            <v>97</v>
          </cell>
          <cell r="E16913" t="str">
            <v>C002</v>
          </cell>
          <cell r="G16913">
            <v>2</v>
          </cell>
          <cell r="M16913">
            <v>35.981250000000003</v>
          </cell>
          <cell r="R16913">
            <v>1.6784558823529412</v>
          </cell>
          <cell r="BC16913">
            <v>3723.2907118782277</v>
          </cell>
          <cell r="BD16913">
            <v>12252.224086762075</v>
          </cell>
          <cell r="BF16913">
            <v>7687</v>
          </cell>
          <cell r="BG16913">
            <v>2795.2727272727275</v>
          </cell>
          <cell r="BH16913">
            <v>0</v>
          </cell>
          <cell r="BI16913">
            <v>3261</v>
          </cell>
          <cell r="BK16913">
            <v>2843.8953488372094</v>
          </cell>
          <cell r="BL16913">
            <v>0</v>
          </cell>
        </row>
        <row r="16914">
          <cell r="A16914">
            <v>1574</v>
          </cell>
          <cell r="B16914" t="str">
            <v>Solution G</v>
          </cell>
          <cell r="C16914" t="str">
            <v>M497</v>
          </cell>
          <cell r="D16914">
            <v>98</v>
          </cell>
          <cell r="E16914" t="str">
            <v>C002</v>
          </cell>
          <cell r="G16914">
            <v>2</v>
          </cell>
          <cell r="M16914">
            <v>35.981250000000003</v>
          </cell>
          <cell r="R16914">
            <v>1.6784558823529412</v>
          </cell>
          <cell r="BC16914">
            <v>6754.4312273175537</v>
          </cell>
          <cell r="BD16914">
            <v>0</v>
          </cell>
          <cell r="BF16914">
            <v>7687</v>
          </cell>
          <cell r="BG16914">
            <v>2795.2727272727275</v>
          </cell>
          <cell r="BH16914">
            <v>0</v>
          </cell>
          <cell r="BI16914">
            <v>3261</v>
          </cell>
          <cell r="BK16914">
            <v>1077.4229074889868</v>
          </cell>
          <cell r="BL16914">
            <v>0</v>
          </cell>
        </row>
        <row r="16915">
          <cell r="A16915">
            <v>1574</v>
          </cell>
          <cell r="B16915" t="str">
            <v>Solution H</v>
          </cell>
          <cell r="C16915" t="str">
            <v>M498</v>
          </cell>
          <cell r="D16915">
            <v>99</v>
          </cell>
          <cell r="E16915" t="str">
            <v>C002</v>
          </cell>
          <cell r="G16915">
            <v>2</v>
          </cell>
          <cell r="M16915">
            <v>35.981250000000003</v>
          </cell>
          <cell r="R16915">
            <v>1.6784558823529412</v>
          </cell>
          <cell r="BC16915">
            <v>0</v>
          </cell>
          <cell r="BD16915">
            <v>21073.825429230768</v>
          </cell>
          <cell r="BF16915">
            <v>7687</v>
          </cell>
          <cell r="BG16915">
            <v>2795.2727272727275</v>
          </cell>
          <cell r="BH16915">
            <v>0</v>
          </cell>
          <cell r="BI16915">
            <v>3261</v>
          </cell>
          <cell r="BK16915">
            <v>0</v>
          </cell>
          <cell r="BL16915">
            <v>2445.75</v>
          </cell>
        </row>
        <row r="16916">
          <cell r="A16916">
            <v>1574</v>
          </cell>
          <cell r="B16916" t="str">
            <v>Solution I</v>
          </cell>
          <cell r="C16916" t="str">
            <v>M499</v>
          </cell>
          <cell r="D16916">
            <v>100</v>
          </cell>
          <cell r="E16916" t="str">
            <v>C002</v>
          </cell>
          <cell r="G16916">
            <v>2</v>
          </cell>
          <cell r="M16916">
            <v>35.981250000000003</v>
          </cell>
          <cell r="R16916">
            <v>1.6784558823529412</v>
          </cell>
          <cell r="BC16916">
            <v>0</v>
          </cell>
          <cell r="BD16916">
            <v>32421.269891124259</v>
          </cell>
          <cell r="BF16916">
            <v>7687</v>
          </cell>
          <cell r="BG16916">
            <v>2795.2727272727275</v>
          </cell>
          <cell r="BH16916">
            <v>0</v>
          </cell>
          <cell r="BI16916">
            <v>3261</v>
          </cell>
          <cell r="BK16916">
            <v>0</v>
          </cell>
          <cell r="BL16916">
            <v>3762.6923076923076</v>
          </cell>
        </row>
        <row r="16917">
          <cell r="A16917">
            <v>1574</v>
          </cell>
          <cell r="B16917" t="str">
            <v>Solution J</v>
          </cell>
          <cell r="C16917" t="str">
            <v>M500</v>
          </cell>
          <cell r="D16917">
            <v>101</v>
          </cell>
          <cell r="E16917" t="str">
            <v>C002</v>
          </cell>
          <cell r="G16917">
            <v>2</v>
          </cell>
          <cell r="M16917">
            <v>35.981250000000003</v>
          </cell>
          <cell r="R16917">
            <v>1.6784558823529412</v>
          </cell>
          <cell r="BC16917">
            <v>9283.6235371060648</v>
          </cell>
          <cell r="BD16917">
            <v>0</v>
          </cell>
          <cell r="BF16917">
            <v>7687</v>
          </cell>
          <cell r="BG16917">
            <v>2795.2727272727275</v>
          </cell>
          <cell r="BH16917">
            <v>0</v>
          </cell>
          <cell r="BI16917">
            <v>3261</v>
          </cell>
          <cell r="BK16917">
            <v>1077.4229074889868</v>
          </cell>
          <cell r="BL16917">
            <v>0</v>
          </cell>
        </row>
        <row r="16918">
          <cell r="A16918">
            <v>1575</v>
          </cell>
          <cell r="B16918" t="str">
            <v>BAU</v>
          </cell>
          <cell r="C16918" t="str">
            <v>M448</v>
          </cell>
          <cell r="D16918">
            <v>49</v>
          </cell>
          <cell r="E16918" t="str">
            <v>C003</v>
          </cell>
          <cell r="G16918">
            <v>3</v>
          </cell>
          <cell r="M16918">
            <v>132.25000000000003</v>
          </cell>
          <cell r="R16918">
            <v>0</v>
          </cell>
          <cell r="BC16918">
            <v>0</v>
          </cell>
          <cell r="BD16918">
            <v>128039.26076190478</v>
          </cell>
          <cell r="BF16918">
            <v>100807</v>
          </cell>
          <cell r="BG16918">
            <v>72005</v>
          </cell>
          <cell r="BH16918">
            <v>4117</v>
          </cell>
          <cell r="BI16918">
            <v>0</v>
          </cell>
          <cell r="BK16918">
            <v>4117</v>
          </cell>
          <cell r="BL16918">
            <v>0</v>
          </cell>
        </row>
        <row r="16919">
          <cell r="A16919">
            <v>1575</v>
          </cell>
          <cell r="B16919" t="str">
            <v>Solution B</v>
          </cell>
          <cell r="C16919" t="str">
            <v>M449</v>
          </cell>
          <cell r="D16919">
            <v>50</v>
          </cell>
          <cell r="E16919" t="str">
            <v>C003</v>
          </cell>
          <cell r="G16919">
            <v>3</v>
          </cell>
          <cell r="M16919">
            <v>132.25000000000003</v>
          </cell>
          <cell r="R16919">
            <v>0</v>
          </cell>
          <cell r="BC16919">
            <v>33932.666279656747</v>
          </cell>
          <cell r="BD16919">
            <v>0</v>
          </cell>
          <cell r="BF16919">
            <v>100807</v>
          </cell>
          <cell r="BG16919">
            <v>72005</v>
          </cell>
          <cell r="BH16919">
            <v>4117</v>
          </cell>
          <cell r="BI16919">
            <v>0</v>
          </cell>
          <cell r="BK16919">
            <v>4117</v>
          </cell>
          <cell r="BL16919">
            <v>0</v>
          </cell>
        </row>
        <row r="16920">
          <cell r="A16920">
            <v>1575</v>
          </cell>
          <cell r="B16920" t="str">
            <v>Solution C</v>
          </cell>
          <cell r="C16920" t="str">
            <v>M450</v>
          </cell>
          <cell r="D16920">
            <v>51</v>
          </cell>
          <cell r="E16920" t="str">
            <v>C003</v>
          </cell>
          <cell r="G16920">
            <v>3</v>
          </cell>
          <cell r="M16920">
            <v>132.25000000000003</v>
          </cell>
          <cell r="R16920">
            <v>0</v>
          </cell>
          <cell r="BC16920">
            <v>96029.445571428587</v>
          </cell>
          <cell r="BD16920">
            <v>0</v>
          </cell>
          <cell r="BF16920">
            <v>100807</v>
          </cell>
          <cell r="BG16920">
            <v>72005</v>
          </cell>
          <cell r="BH16920">
            <v>4117</v>
          </cell>
          <cell r="BI16920">
            <v>0</v>
          </cell>
          <cell r="BK16920">
            <v>4117</v>
          </cell>
          <cell r="BL16920">
            <v>0</v>
          </cell>
        </row>
        <row r="16921">
          <cell r="A16921">
            <v>1575</v>
          </cell>
          <cell r="B16921" t="str">
            <v>Solution D</v>
          </cell>
          <cell r="C16921" t="str">
            <v>M451</v>
          </cell>
          <cell r="D16921">
            <v>52</v>
          </cell>
          <cell r="E16921" t="str">
            <v>C003</v>
          </cell>
          <cell r="G16921">
            <v>3</v>
          </cell>
          <cell r="M16921">
            <v>132.25000000000003</v>
          </cell>
          <cell r="R16921">
            <v>0</v>
          </cell>
          <cell r="BC16921">
            <v>33932.666279656747</v>
          </cell>
          <cell r="BD16921">
            <v>0</v>
          </cell>
          <cell r="BF16921">
            <v>100807</v>
          </cell>
          <cell r="BG16921">
            <v>72005</v>
          </cell>
          <cell r="BH16921">
            <v>4117</v>
          </cell>
          <cell r="BI16921">
            <v>0</v>
          </cell>
          <cell r="BK16921">
            <v>4117</v>
          </cell>
          <cell r="BL16921">
            <v>0</v>
          </cell>
        </row>
        <row r="16922">
          <cell r="A16922">
            <v>1575</v>
          </cell>
          <cell r="B16922" t="str">
            <v>Solution E</v>
          </cell>
          <cell r="C16922" t="str">
            <v>M452</v>
          </cell>
          <cell r="D16922">
            <v>53</v>
          </cell>
          <cell r="E16922" t="str">
            <v>C003</v>
          </cell>
          <cell r="G16922">
            <v>3</v>
          </cell>
          <cell r="M16922">
            <v>132.25000000000003</v>
          </cell>
          <cell r="R16922">
            <v>0</v>
          </cell>
          <cell r="BC16922">
            <v>16966.333139828374</v>
          </cell>
          <cell r="BD16922">
            <v>55831.073006644525</v>
          </cell>
          <cell r="BF16922">
            <v>100807</v>
          </cell>
          <cell r="BG16922">
            <v>72005</v>
          </cell>
          <cell r="BH16922">
            <v>4117</v>
          </cell>
          <cell r="BI16922">
            <v>0</v>
          </cell>
          <cell r="BK16922">
            <v>4117</v>
          </cell>
          <cell r="BL16922">
            <v>0</v>
          </cell>
        </row>
        <row r="16923">
          <cell r="A16923">
            <v>1575</v>
          </cell>
          <cell r="B16923" t="str">
            <v>Solution G</v>
          </cell>
          <cell r="C16923" t="str">
            <v>M453</v>
          </cell>
          <cell r="D16923">
            <v>54</v>
          </cell>
          <cell r="E16923" t="str">
            <v>C003</v>
          </cell>
          <cell r="G16923">
            <v>3</v>
          </cell>
          <cell r="M16923">
            <v>132.25000000000003</v>
          </cell>
          <cell r="R16923">
            <v>0</v>
          </cell>
          <cell r="BC16923">
            <v>30778.668452380956</v>
          </cell>
          <cell r="BD16923">
            <v>0</v>
          </cell>
          <cell r="BF16923">
            <v>100807</v>
          </cell>
          <cell r="BG16923">
            <v>72005</v>
          </cell>
          <cell r="BH16923">
            <v>4117</v>
          </cell>
          <cell r="BI16923">
            <v>0</v>
          </cell>
          <cell r="BK16923">
            <v>4117</v>
          </cell>
          <cell r="BL16923">
            <v>0</v>
          </cell>
        </row>
        <row r="16924">
          <cell r="A16924">
            <v>1575</v>
          </cell>
          <cell r="B16924" t="str">
            <v>Solution H</v>
          </cell>
          <cell r="C16924" t="str">
            <v>M454</v>
          </cell>
          <cell r="D16924">
            <v>55</v>
          </cell>
          <cell r="E16924" t="str">
            <v>C003</v>
          </cell>
          <cell r="G16924">
            <v>3</v>
          </cell>
          <cell r="M16924">
            <v>132.25000000000003</v>
          </cell>
          <cell r="R16924">
            <v>0</v>
          </cell>
          <cell r="BC16924">
            <v>0</v>
          </cell>
          <cell r="BD16924">
            <v>96029.445571428587</v>
          </cell>
          <cell r="BF16924">
            <v>100807</v>
          </cell>
          <cell r="BG16924">
            <v>72005</v>
          </cell>
          <cell r="BH16924">
            <v>4117</v>
          </cell>
          <cell r="BI16924">
            <v>0</v>
          </cell>
          <cell r="BK16924">
            <v>4117</v>
          </cell>
          <cell r="BL16924">
            <v>0</v>
          </cell>
        </row>
        <row r="16925">
          <cell r="A16925">
            <v>1575</v>
          </cell>
          <cell r="B16925" t="str">
            <v>Solution I</v>
          </cell>
          <cell r="C16925" t="str">
            <v>M455</v>
          </cell>
          <cell r="D16925">
            <v>56</v>
          </cell>
          <cell r="E16925" t="str">
            <v>C003</v>
          </cell>
          <cell r="G16925">
            <v>3</v>
          </cell>
          <cell r="M16925">
            <v>132.25000000000003</v>
          </cell>
          <cell r="R16925">
            <v>0</v>
          </cell>
          <cell r="BC16925">
            <v>0</v>
          </cell>
          <cell r="BD16925">
            <v>147737.6085714286</v>
          </cell>
          <cell r="BF16925">
            <v>100807</v>
          </cell>
          <cell r="BG16925">
            <v>72005</v>
          </cell>
          <cell r="BH16925">
            <v>4117</v>
          </cell>
          <cell r="BI16925">
            <v>0</v>
          </cell>
          <cell r="BK16925">
            <v>4117</v>
          </cell>
          <cell r="BL16925">
            <v>0</v>
          </cell>
        </row>
        <row r="16926">
          <cell r="A16926">
            <v>1575</v>
          </cell>
          <cell r="B16926" t="str">
            <v>Solution J</v>
          </cell>
          <cell r="C16926" t="str">
            <v>M456</v>
          </cell>
          <cell r="D16926">
            <v>57</v>
          </cell>
          <cell r="E16926" t="str">
            <v>C003</v>
          </cell>
          <cell r="G16926">
            <v>3</v>
          </cell>
          <cell r="M16926">
            <v>132.25000000000003</v>
          </cell>
          <cell r="R16926">
            <v>0</v>
          </cell>
          <cell r="BC16926">
            <v>42303.720516047833</v>
          </cell>
          <cell r="BD16926">
            <v>0</v>
          </cell>
          <cell r="BF16926">
            <v>100807</v>
          </cell>
          <cell r="BG16926">
            <v>72005</v>
          </cell>
          <cell r="BH16926">
            <v>4117</v>
          </cell>
          <cell r="BI16926">
            <v>0</v>
          </cell>
          <cell r="BK16926">
            <v>4117</v>
          </cell>
          <cell r="BL16926">
            <v>0</v>
          </cell>
        </row>
        <row r="16927">
          <cell r="A16927">
            <v>1575</v>
          </cell>
          <cell r="B16927" t="str">
            <v>BAU</v>
          </cell>
          <cell r="C16927" t="str">
            <v>M520</v>
          </cell>
          <cell r="D16927">
            <v>121</v>
          </cell>
          <cell r="E16927" t="str">
            <v>C004</v>
          </cell>
          <cell r="G16927">
            <v>4</v>
          </cell>
          <cell r="M16927">
            <v>132.25000000000003</v>
          </cell>
          <cell r="R16927">
            <v>0</v>
          </cell>
          <cell r="BC16927">
            <v>0</v>
          </cell>
          <cell r="BD16927">
            <v>128039.26076190478</v>
          </cell>
          <cell r="BF16927">
            <v>100807</v>
          </cell>
          <cell r="BG16927">
            <v>72005</v>
          </cell>
          <cell r="BH16927">
            <v>4117</v>
          </cell>
          <cell r="BI16927">
            <v>0</v>
          </cell>
          <cell r="BK16927">
            <v>4117</v>
          </cell>
          <cell r="BL16927">
            <v>0</v>
          </cell>
        </row>
        <row r="16928">
          <cell r="A16928">
            <v>1575</v>
          </cell>
          <cell r="B16928" t="str">
            <v>Solution B</v>
          </cell>
          <cell r="C16928" t="str">
            <v>M521</v>
          </cell>
          <cell r="D16928">
            <v>122</v>
          </cell>
          <cell r="E16928" t="str">
            <v>C004</v>
          </cell>
          <cell r="G16928">
            <v>4</v>
          </cell>
          <cell r="M16928">
            <v>132.25000000000003</v>
          </cell>
          <cell r="R16928">
            <v>0</v>
          </cell>
          <cell r="BC16928">
            <v>33932.666279656747</v>
          </cell>
          <cell r="BD16928">
            <v>0</v>
          </cell>
          <cell r="BF16928">
            <v>100807</v>
          </cell>
          <cell r="BG16928">
            <v>72005</v>
          </cell>
          <cell r="BH16928">
            <v>4117</v>
          </cell>
          <cell r="BI16928">
            <v>0</v>
          </cell>
          <cell r="BK16928">
            <v>4117</v>
          </cell>
          <cell r="BL16928">
            <v>0</v>
          </cell>
        </row>
        <row r="16929">
          <cell r="A16929">
            <v>1575</v>
          </cell>
          <cell r="B16929" t="str">
            <v>Solution C</v>
          </cell>
          <cell r="C16929" t="str">
            <v>M522</v>
          </cell>
          <cell r="D16929">
            <v>123</v>
          </cell>
          <cell r="E16929" t="str">
            <v>C004</v>
          </cell>
          <cell r="G16929">
            <v>4</v>
          </cell>
          <cell r="M16929">
            <v>132.25000000000003</v>
          </cell>
          <cell r="R16929">
            <v>0</v>
          </cell>
          <cell r="BC16929">
            <v>96029.445571428587</v>
          </cell>
          <cell r="BD16929">
            <v>0</v>
          </cell>
          <cell r="BF16929">
            <v>100807</v>
          </cell>
          <cell r="BG16929">
            <v>72005</v>
          </cell>
          <cell r="BH16929">
            <v>4117</v>
          </cell>
          <cell r="BI16929">
            <v>0</v>
          </cell>
          <cell r="BK16929">
            <v>4117</v>
          </cell>
          <cell r="BL16929">
            <v>0</v>
          </cell>
        </row>
        <row r="16930">
          <cell r="A16930">
            <v>1575</v>
          </cell>
          <cell r="B16930" t="str">
            <v>Solution D</v>
          </cell>
          <cell r="C16930" t="str">
            <v>M523</v>
          </cell>
          <cell r="D16930">
            <v>124</v>
          </cell>
          <cell r="E16930" t="str">
            <v>C005</v>
          </cell>
          <cell r="G16930">
            <v>5</v>
          </cell>
          <cell r="M16930">
            <v>132.25000000000003</v>
          </cell>
          <cell r="R16930">
            <v>0</v>
          </cell>
          <cell r="BC16930">
            <v>33932.666279656747</v>
          </cell>
          <cell r="BD16930">
            <v>0</v>
          </cell>
          <cell r="BF16930">
            <v>100807</v>
          </cell>
          <cell r="BG16930">
            <v>72005</v>
          </cell>
          <cell r="BH16930">
            <v>4117</v>
          </cell>
          <cell r="BI16930">
            <v>0</v>
          </cell>
          <cell r="BK16930">
            <v>4117</v>
          </cell>
          <cell r="BL16930">
            <v>0</v>
          </cell>
        </row>
        <row r="16931">
          <cell r="A16931">
            <v>1575</v>
          </cell>
          <cell r="B16931" t="str">
            <v>Solution E</v>
          </cell>
          <cell r="C16931" t="str">
            <v>M524</v>
          </cell>
          <cell r="D16931">
            <v>125</v>
          </cell>
          <cell r="E16931" t="str">
            <v>C004</v>
          </cell>
          <cell r="G16931">
            <v>4</v>
          </cell>
          <cell r="M16931">
            <v>132.25000000000003</v>
          </cell>
          <cell r="R16931">
            <v>0</v>
          </cell>
          <cell r="BC16931">
            <v>16966.333139828374</v>
          </cell>
          <cell r="BD16931">
            <v>55831.073006644525</v>
          </cell>
          <cell r="BF16931">
            <v>100807</v>
          </cell>
          <cell r="BG16931">
            <v>72005</v>
          </cell>
          <cell r="BH16931">
            <v>4117</v>
          </cell>
          <cell r="BI16931">
            <v>0</v>
          </cell>
          <cell r="BK16931">
            <v>4117</v>
          </cell>
          <cell r="BL16931">
            <v>0</v>
          </cell>
        </row>
        <row r="16932">
          <cell r="A16932">
            <v>1575</v>
          </cell>
          <cell r="B16932" t="str">
            <v>Solution G</v>
          </cell>
          <cell r="C16932" t="str">
            <v>M525</v>
          </cell>
          <cell r="D16932">
            <v>126</v>
          </cell>
          <cell r="E16932" t="str">
            <v>C004</v>
          </cell>
          <cell r="G16932">
            <v>4</v>
          </cell>
          <cell r="M16932">
            <v>132.25000000000003</v>
          </cell>
          <cell r="R16932">
            <v>0</v>
          </cell>
          <cell r="BC16932">
            <v>30778.668452380956</v>
          </cell>
          <cell r="BD16932">
            <v>0</v>
          </cell>
          <cell r="BF16932">
            <v>100807</v>
          </cell>
          <cell r="BG16932">
            <v>72005</v>
          </cell>
          <cell r="BH16932">
            <v>4117</v>
          </cell>
          <cell r="BI16932">
            <v>0</v>
          </cell>
          <cell r="BK16932">
            <v>4117</v>
          </cell>
          <cell r="BL16932">
            <v>0</v>
          </cell>
        </row>
        <row r="16933">
          <cell r="A16933">
            <v>1575</v>
          </cell>
          <cell r="B16933" t="str">
            <v>Solution H</v>
          </cell>
          <cell r="C16933" t="str">
            <v>M526</v>
          </cell>
          <cell r="D16933">
            <v>127</v>
          </cell>
          <cell r="E16933" t="str">
            <v>C004</v>
          </cell>
          <cell r="G16933">
            <v>4</v>
          </cell>
          <cell r="M16933">
            <v>132.25000000000003</v>
          </cell>
          <cell r="R16933">
            <v>0</v>
          </cell>
          <cell r="BC16933">
            <v>0</v>
          </cell>
          <cell r="BD16933">
            <v>96029.445571428587</v>
          </cell>
          <cell r="BF16933">
            <v>100807</v>
          </cell>
          <cell r="BG16933">
            <v>72005</v>
          </cell>
          <cell r="BH16933">
            <v>4117</v>
          </cell>
          <cell r="BI16933">
            <v>0</v>
          </cell>
          <cell r="BK16933">
            <v>4117</v>
          </cell>
          <cell r="BL16933">
            <v>0</v>
          </cell>
        </row>
        <row r="16934">
          <cell r="A16934">
            <v>1575</v>
          </cell>
          <cell r="B16934" t="str">
            <v>Solution I</v>
          </cell>
          <cell r="C16934" t="str">
            <v>M527</v>
          </cell>
          <cell r="D16934">
            <v>128</v>
          </cell>
          <cell r="E16934" t="str">
            <v>C004</v>
          </cell>
          <cell r="G16934">
            <v>4</v>
          </cell>
          <cell r="M16934">
            <v>132.25000000000003</v>
          </cell>
          <cell r="R16934">
            <v>0</v>
          </cell>
          <cell r="BC16934">
            <v>0</v>
          </cell>
          <cell r="BD16934">
            <v>147737.6085714286</v>
          </cell>
          <cell r="BF16934">
            <v>100807</v>
          </cell>
          <cell r="BG16934">
            <v>72005</v>
          </cell>
          <cell r="BH16934">
            <v>4117</v>
          </cell>
          <cell r="BI16934">
            <v>0</v>
          </cell>
          <cell r="BK16934">
            <v>4117</v>
          </cell>
          <cell r="BL16934">
            <v>0</v>
          </cell>
        </row>
        <row r="16935">
          <cell r="A16935">
            <v>1575</v>
          </cell>
          <cell r="B16935" t="str">
            <v>Solution J</v>
          </cell>
          <cell r="C16935" t="str">
            <v>M528</v>
          </cell>
          <cell r="D16935">
            <v>129</v>
          </cell>
          <cell r="E16935" t="str">
            <v>C004</v>
          </cell>
          <cell r="G16935">
            <v>4</v>
          </cell>
          <cell r="M16935">
            <v>132.25000000000003</v>
          </cell>
          <cell r="R16935">
            <v>0</v>
          </cell>
          <cell r="BC16935">
            <v>42303.720516047833</v>
          </cell>
          <cell r="BD16935">
            <v>0</v>
          </cell>
          <cell r="BF16935">
            <v>100807</v>
          </cell>
          <cell r="BG16935">
            <v>72005</v>
          </cell>
          <cell r="BH16935">
            <v>4117</v>
          </cell>
          <cell r="BI16935">
            <v>0</v>
          </cell>
          <cell r="BK16935">
            <v>4117</v>
          </cell>
          <cell r="BL16935">
            <v>0</v>
          </cell>
        </row>
        <row r="16936">
          <cell r="A16936">
            <v>1576</v>
          </cell>
          <cell r="B16936" t="str">
            <v>BAU</v>
          </cell>
          <cell r="C16936" t="str">
            <v>M470</v>
          </cell>
          <cell r="D16936">
            <v>71</v>
          </cell>
          <cell r="E16936" t="str">
            <v>C006</v>
          </cell>
          <cell r="G16936">
            <v>6</v>
          </cell>
          <cell r="M16936">
            <v>75.000166946165677</v>
          </cell>
          <cell r="R16936">
            <v>0</v>
          </cell>
          <cell r="BC16936">
            <v>18212.246547651132</v>
          </cell>
          <cell r="BD16936">
            <v>0</v>
          </cell>
          <cell r="BF16936">
            <v>22304</v>
          </cell>
          <cell r="BG16936">
            <v>15931.428571428571</v>
          </cell>
          <cell r="BH16936">
            <v>37223</v>
          </cell>
          <cell r="BI16936">
            <v>0</v>
          </cell>
          <cell r="BK16936">
            <v>37223</v>
          </cell>
          <cell r="BL16936">
            <v>0</v>
          </cell>
        </row>
        <row r="16937">
          <cell r="A16937">
            <v>1576</v>
          </cell>
          <cell r="B16937" t="str">
            <v>BAU</v>
          </cell>
          <cell r="C16937" t="str">
            <v>M542</v>
          </cell>
          <cell r="D16937">
            <v>143</v>
          </cell>
          <cell r="E16937" t="str">
            <v>C007</v>
          </cell>
          <cell r="G16937">
            <v>7</v>
          </cell>
          <cell r="M16937">
            <v>75.000166946165677</v>
          </cell>
          <cell r="R16937">
            <v>0</v>
          </cell>
          <cell r="BC16937">
            <v>18212.246547651132</v>
          </cell>
          <cell r="BD16937">
            <v>0</v>
          </cell>
          <cell r="BF16937">
            <v>22304</v>
          </cell>
          <cell r="BG16937">
            <v>15931.428571428571</v>
          </cell>
          <cell r="BH16937">
            <v>37223</v>
          </cell>
          <cell r="BI16937">
            <v>0</v>
          </cell>
          <cell r="BK16937">
            <v>37223</v>
          </cell>
          <cell r="BL16937">
            <v>0</v>
          </cell>
        </row>
        <row r="16938">
          <cell r="A16938">
            <v>1577</v>
          </cell>
          <cell r="B16938" t="str">
            <v>BAU</v>
          </cell>
          <cell r="C16938" t="str">
            <v>M400</v>
          </cell>
          <cell r="D16938">
            <v>1</v>
          </cell>
          <cell r="M16938">
            <v>0.85568</v>
          </cell>
          <cell r="R16938">
            <v>0.64955882352941163</v>
          </cell>
          <cell r="BC16938">
            <v>0</v>
          </cell>
          <cell r="BD16938">
            <v>17636.200309505075</v>
          </cell>
          <cell r="BF16938">
            <v>203</v>
          </cell>
          <cell r="BG16938">
            <v>203</v>
          </cell>
          <cell r="BH16938">
            <v>0</v>
          </cell>
          <cell r="BI16938">
            <v>1262</v>
          </cell>
          <cell r="BK16938">
            <v>0</v>
          </cell>
          <cell r="BL16938">
            <v>1262</v>
          </cell>
        </row>
        <row r="16939">
          <cell r="A16939">
            <v>1577</v>
          </cell>
          <cell r="B16939" t="str">
            <v>Solution A</v>
          </cell>
          <cell r="C16939" t="str">
            <v>M401</v>
          </cell>
          <cell r="D16939">
            <v>2</v>
          </cell>
          <cell r="M16939">
            <v>0.85568</v>
          </cell>
          <cell r="R16939">
            <v>0.64955882352941163</v>
          </cell>
          <cell r="BC16939">
            <v>0</v>
          </cell>
          <cell r="BD16939">
            <v>17636.200309505075</v>
          </cell>
          <cell r="BF16939">
            <v>203</v>
          </cell>
          <cell r="BG16939">
            <v>203</v>
          </cell>
          <cell r="BH16939">
            <v>0</v>
          </cell>
          <cell r="BI16939">
            <v>1262</v>
          </cell>
          <cell r="BK16939">
            <v>0</v>
          </cell>
          <cell r="BL16939">
            <v>1100.5813953488373</v>
          </cell>
        </row>
        <row r="16940">
          <cell r="A16940">
            <v>1577</v>
          </cell>
          <cell r="B16940" t="str">
            <v>Solution B</v>
          </cell>
          <cell r="C16940" t="str">
            <v>M402</v>
          </cell>
          <cell r="D16940">
            <v>3</v>
          </cell>
          <cell r="M16940">
            <v>0.85568</v>
          </cell>
          <cell r="R16940">
            <v>0.64955882352941163</v>
          </cell>
          <cell r="BC16940">
            <v>5359.410694761259</v>
          </cell>
          <cell r="BD16940">
            <v>0</v>
          </cell>
          <cell r="BF16940">
            <v>203</v>
          </cell>
          <cell r="BG16940">
            <v>203</v>
          </cell>
          <cell r="BH16940">
            <v>0</v>
          </cell>
          <cell r="BI16940">
            <v>1262</v>
          </cell>
          <cell r="BK16940">
            <v>416.96035242290748</v>
          </cell>
          <cell r="BL16940">
            <v>0</v>
          </cell>
        </row>
        <row r="16941">
          <cell r="A16941">
            <v>1577</v>
          </cell>
          <cell r="B16941" t="str">
            <v>Solution C</v>
          </cell>
          <cell r="C16941" t="str">
            <v>M403</v>
          </cell>
          <cell r="D16941">
            <v>4</v>
          </cell>
          <cell r="M16941">
            <v>0.85568</v>
          </cell>
          <cell r="R16941">
            <v>0</v>
          </cell>
          <cell r="BC16941">
            <v>15167.132266174363</v>
          </cell>
          <cell r="BD16941">
            <v>0</v>
          </cell>
          <cell r="BF16941">
            <v>203</v>
          </cell>
          <cell r="BG16941">
            <v>203</v>
          </cell>
          <cell r="BH16941">
            <v>0</v>
          </cell>
          <cell r="BI16941">
            <v>1262</v>
          </cell>
          <cell r="BK16941">
            <v>946.5</v>
          </cell>
          <cell r="BL16941">
            <v>0</v>
          </cell>
        </row>
        <row r="16942">
          <cell r="A16942">
            <v>1577</v>
          </cell>
          <cell r="B16942" t="str">
            <v>Solution E</v>
          </cell>
          <cell r="C16942" t="str">
            <v>M404</v>
          </cell>
          <cell r="D16942">
            <v>5</v>
          </cell>
          <cell r="M16942">
            <v>0.85568</v>
          </cell>
          <cell r="R16942">
            <v>0.64955882352941163</v>
          </cell>
          <cell r="BC16942">
            <v>2679.7053473806295</v>
          </cell>
          <cell r="BD16942">
            <v>8818.1001547525375</v>
          </cell>
          <cell r="BF16942">
            <v>203</v>
          </cell>
          <cell r="BG16942">
            <v>203</v>
          </cell>
          <cell r="BH16942">
            <v>0</v>
          </cell>
          <cell r="BI16942">
            <v>1262</v>
          </cell>
          <cell r="BK16942">
            <v>1100.5813953488373</v>
          </cell>
          <cell r="BL16942">
            <v>0</v>
          </cell>
        </row>
        <row r="16943">
          <cell r="A16943">
            <v>1577</v>
          </cell>
          <cell r="B16943" t="str">
            <v>Solution G</v>
          </cell>
          <cell r="C16943" t="str">
            <v>M405</v>
          </cell>
          <cell r="D16943">
            <v>6</v>
          </cell>
          <cell r="M16943">
            <v>0.85568</v>
          </cell>
          <cell r="R16943">
            <v>0.64955882352941163</v>
          </cell>
          <cell r="BC16943">
            <v>4861.2603417225519</v>
          </cell>
          <cell r="BD16943">
            <v>0</v>
          </cell>
          <cell r="BF16943">
            <v>203</v>
          </cell>
          <cell r="BG16943">
            <v>203</v>
          </cell>
          <cell r="BH16943">
            <v>0</v>
          </cell>
          <cell r="BI16943">
            <v>1262</v>
          </cell>
          <cell r="BK16943">
            <v>416.96035242290748</v>
          </cell>
          <cell r="BL16943">
            <v>0</v>
          </cell>
        </row>
        <row r="16944">
          <cell r="A16944">
            <v>1577</v>
          </cell>
          <cell r="B16944" t="str">
            <v>Solution H</v>
          </cell>
          <cell r="C16944" t="str">
            <v>M406</v>
          </cell>
          <cell r="D16944">
            <v>7</v>
          </cell>
          <cell r="M16944">
            <v>0.85568</v>
          </cell>
          <cell r="R16944">
            <v>0.64955882352941163</v>
          </cell>
          <cell r="BC16944">
            <v>0</v>
          </cell>
          <cell r="BD16944">
            <v>15167.132266174363</v>
          </cell>
          <cell r="BF16944">
            <v>203</v>
          </cell>
          <cell r="BG16944">
            <v>203</v>
          </cell>
          <cell r="BH16944">
            <v>0</v>
          </cell>
          <cell r="BI16944">
            <v>1262</v>
          </cell>
          <cell r="BK16944">
            <v>0</v>
          </cell>
          <cell r="BL16944">
            <v>946.5</v>
          </cell>
        </row>
        <row r="16945">
          <cell r="A16945">
            <v>1577</v>
          </cell>
          <cell r="B16945" t="str">
            <v>Solution I</v>
          </cell>
          <cell r="C16945" t="str">
            <v>M407</v>
          </cell>
          <cell r="D16945">
            <v>8</v>
          </cell>
          <cell r="M16945">
            <v>0.85568</v>
          </cell>
          <cell r="R16945">
            <v>0.64955882352941163</v>
          </cell>
          <cell r="BC16945">
            <v>0</v>
          </cell>
          <cell r="BD16945">
            <v>23334.049640268251</v>
          </cell>
          <cell r="BF16945">
            <v>203</v>
          </cell>
          <cell r="BG16945">
            <v>203</v>
          </cell>
          <cell r="BH16945">
            <v>0</v>
          </cell>
          <cell r="BI16945">
            <v>1262</v>
          </cell>
          <cell r="BK16945">
            <v>0</v>
          </cell>
          <cell r="BL16945">
            <v>1456.1538461538462</v>
          </cell>
        </row>
        <row r="16946">
          <cell r="A16946">
            <v>1577</v>
          </cell>
          <cell r="B16946" t="str">
            <v>Solution J</v>
          </cell>
          <cell r="C16946" t="str">
            <v>M408</v>
          </cell>
          <cell r="D16946">
            <v>9</v>
          </cell>
          <cell r="M16946">
            <v>0.85568</v>
          </cell>
          <cell r="R16946">
            <v>0.64955882352941163</v>
          </cell>
          <cell r="BC16946">
            <v>6681.5560643939925</v>
          </cell>
          <cell r="BD16946">
            <v>0</v>
          </cell>
          <cell r="BF16946">
            <v>203</v>
          </cell>
          <cell r="BG16946">
            <v>203</v>
          </cell>
          <cell r="BH16946">
            <v>0</v>
          </cell>
          <cell r="BI16946">
            <v>1262</v>
          </cell>
          <cell r="BK16946">
            <v>416.96035242290748</v>
          </cell>
          <cell r="BL16946">
            <v>0</v>
          </cell>
        </row>
        <row r="16947">
          <cell r="A16947">
            <v>1577</v>
          </cell>
          <cell r="B16947" t="str">
            <v>BAU</v>
          </cell>
          <cell r="C16947" t="str">
            <v>M472</v>
          </cell>
          <cell r="D16947">
            <v>73</v>
          </cell>
          <cell r="M16947">
            <v>0.85568</v>
          </cell>
          <cell r="R16947">
            <v>0.64955882352941163</v>
          </cell>
          <cell r="BC16947">
            <v>0</v>
          </cell>
          <cell r="BD16947">
            <v>17636.200309505075</v>
          </cell>
          <cell r="BF16947">
            <v>203</v>
          </cell>
          <cell r="BG16947">
            <v>203</v>
          </cell>
          <cell r="BH16947">
            <v>0</v>
          </cell>
          <cell r="BI16947">
            <v>1262</v>
          </cell>
          <cell r="BK16947">
            <v>0</v>
          </cell>
          <cell r="BL16947">
            <v>1262</v>
          </cell>
        </row>
        <row r="16948">
          <cell r="A16948">
            <v>1577</v>
          </cell>
          <cell r="B16948" t="str">
            <v>Solution A</v>
          </cell>
          <cell r="C16948" t="str">
            <v>M473</v>
          </cell>
          <cell r="D16948">
            <v>74</v>
          </cell>
          <cell r="M16948">
            <v>0.85568</v>
          </cell>
          <cell r="R16948">
            <v>0.64955882352941163</v>
          </cell>
          <cell r="BC16948">
            <v>0</v>
          </cell>
          <cell r="BD16948">
            <v>17636.200309505075</v>
          </cell>
          <cell r="BF16948">
            <v>203</v>
          </cell>
          <cell r="BG16948">
            <v>203</v>
          </cell>
          <cell r="BH16948">
            <v>0</v>
          </cell>
          <cell r="BI16948">
            <v>1262</v>
          </cell>
          <cell r="BK16948">
            <v>0</v>
          </cell>
          <cell r="BL16948">
            <v>1100.5813953488373</v>
          </cell>
        </row>
        <row r="16949">
          <cell r="A16949">
            <v>1577</v>
          </cell>
          <cell r="B16949" t="str">
            <v>Solution B</v>
          </cell>
          <cell r="C16949" t="str">
            <v>M474</v>
          </cell>
          <cell r="D16949">
            <v>75</v>
          </cell>
          <cell r="M16949">
            <v>0.85568</v>
          </cell>
          <cell r="R16949">
            <v>0.64955882352941163</v>
          </cell>
          <cell r="BC16949">
            <v>5359.410694761259</v>
          </cell>
          <cell r="BD16949">
            <v>0</v>
          </cell>
          <cell r="BF16949">
            <v>203</v>
          </cell>
          <cell r="BG16949">
            <v>203</v>
          </cell>
          <cell r="BH16949">
            <v>0</v>
          </cell>
          <cell r="BI16949">
            <v>1262</v>
          </cell>
          <cell r="BK16949">
            <v>416.96035242290748</v>
          </cell>
          <cell r="BL16949">
            <v>0</v>
          </cell>
        </row>
        <row r="16950">
          <cell r="A16950">
            <v>1577</v>
          </cell>
          <cell r="B16950" t="str">
            <v>Solution C</v>
          </cell>
          <cell r="C16950" t="str">
            <v>M475</v>
          </cell>
          <cell r="D16950">
            <v>76</v>
          </cell>
          <cell r="M16950">
            <v>0.85568</v>
          </cell>
          <cell r="R16950">
            <v>0</v>
          </cell>
          <cell r="BC16950">
            <v>15167.132266174363</v>
          </cell>
          <cell r="BD16950">
            <v>0</v>
          </cell>
          <cell r="BF16950">
            <v>203</v>
          </cell>
          <cell r="BG16950">
            <v>203</v>
          </cell>
          <cell r="BH16950">
            <v>0</v>
          </cell>
          <cell r="BI16950">
            <v>1262</v>
          </cell>
          <cell r="BK16950">
            <v>946.5</v>
          </cell>
          <cell r="BL16950">
            <v>0</v>
          </cell>
        </row>
        <row r="16951">
          <cell r="A16951">
            <v>1577</v>
          </cell>
          <cell r="B16951" t="str">
            <v>Solution E</v>
          </cell>
          <cell r="C16951" t="str">
            <v>M476</v>
          </cell>
          <cell r="D16951">
            <v>77</v>
          </cell>
          <cell r="M16951">
            <v>0.85568</v>
          </cell>
          <cell r="R16951">
            <v>0.64955882352941163</v>
          </cell>
          <cell r="BC16951">
            <v>2679.7053473806295</v>
          </cell>
          <cell r="BD16951">
            <v>8818.1001547525375</v>
          </cell>
          <cell r="BF16951">
            <v>203</v>
          </cell>
          <cell r="BG16951">
            <v>203</v>
          </cell>
          <cell r="BH16951">
            <v>0</v>
          </cell>
          <cell r="BI16951">
            <v>1262</v>
          </cell>
          <cell r="BK16951">
            <v>1100.5813953488373</v>
          </cell>
          <cell r="BL16951">
            <v>0</v>
          </cell>
        </row>
        <row r="16952">
          <cell r="A16952">
            <v>1577</v>
          </cell>
          <cell r="B16952" t="str">
            <v>Solution G</v>
          </cell>
          <cell r="C16952" t="str">
            <v>M477</v>
          </cell>
          <cell r="D16952">
            <v>78</v>
          </cell>
          <cell r="M16952">
            <v>0.85568</v>
          </cell>
          <cell r="R16952">
            <v>0.64955882352941163</v>
          </cell>
          <cell r="BC16952">
            <v>4861.2603417225519</v>
          </cell>
          <cell r="BD16952">
            <v>0</v>
          </cell>
          <cell r="BF16952">
            <v>203</v>
          </cell>
          <cell r="BG16952">
            <v>203</v>
          </cell>
          <cell r="BH16952">
            <v>0</v>
          </cell>
          <cell r="BI16952">
            <v>1262</v>
          </cell>
          <cell r="BK16952">
            <v>416.96035242290748</v>
          </cell>
          <cell r="BL16952">
            <v>0</v>
          </cell>
        </row>
        <row r="16953">
          <cell r="A16953">
            <v>1577</v>
          </cell>
          <cell r="B16953" t="str">
            <v>Solution H</v>
          </cell>
          <cell r="C16953" t="str">
            <v>M478</v>
          </cell>
          <cell r="D16953">
            <v>79</v>
          </cell>
          <cell r="M16953">
            <v>0.85568</v>
          </cell>
          <cell r="R16953">
            <v>0.64955882352941163</v>
          </cell>
          <cell r="BC16953">
            <v>0</v>
          </cell>
          <cell r="BD16953">
            <v>15167.132266174363</v>
          </cell>
          <cell r="BF16953">
            <v>203</v>
          </cell>
          <cell r="BG16953">
            <v>203</v>
          </cell>
          <cell r="BH16953">
            <v>0</v>
          </cell>
          <cell r="BI16953">
            <v>1262</v>
          </cell>
          <cell r="BK16953">
            <v>0</v>
          </cell>
          <cell r="BL16953">
            <v>946.5</v>
          </cell>
        </row>
        <row r="16954">
          <cell r="A16954">
            <v>1577</v>
          </cell>
          <cell r="B16954" t="str">
            <v>Solution I</v>
          </cell>
          <cell r="C16954" t="str">
            <v>M479</v>
          </cell>
          <cell r="D16954">
            <v>80</v>
          </cell>
          <cell r="M16954">
            <v>0.85568</v>
          </cell>
          <cell r="R16954">
            <v>0.64955882352941163</v>
          </cell>
          <cell r="BC16954">
            <v>0</v>
          </cell>
          <cell r="BD16954">
            <v>23334.049640268251</v>
          </cell>
          <cell r="BF16954">
            <v>203</v>
          </cell>
          <cell r="BG16954">
            <v>203</v>
          </cell>
          <cell r="BH16954">
            <v>0</v>
          </cell>
          <cell r="BI16954">
            <v>1262</v>
          </cell>
          <cell r="BK16954">
            <v>0</v>
          </cell>
          <cell r="BL16954">
            <v>1456.1538461538462</v>
          </cell>
        </row>
        <row r="16955">
          <cell r="A16955">
            <v>1577</v>
          </cell>
          <cell r="B16955" t="str">
            <v>Solution J</v>
          </cell>
          <cell r="C16955" t="str">
            <v>M480</v>
          </cell>
          <cell r="D16955">
            <v>81</v>
          </cell>
          <cell r="M16955">
            <v>0.85568</v>
          </cell>
          <cell r="R16955">
            <v>0.64955882352941163</v>
          </cell>
          <cell r="BC16955">
            <v>6681.5560643939925</v>
          </cell>
          <cell r="BD16955">
            <v>0</v>
          </cell>
          <cell r="BF16955">
            <v>203</v>
          </cell>
          <cell r="BG16955">
            <v>203</v>
          </cell>
          <cell r="BH16955">
            <v>0</v>
          </cell>
          <cell r="BI16955">
            <v>1262</v>
          </cell>
          <cell r="BK16955">
            <v>416.96035242290748</v>
          </cell>
          <cell r="BL16955">
            <v>0</v>
          </cell>
        </row>
        <row r="16956">
          <cell r="A16956">
            <v>1578</v>
          </cell>
          <cell r="B16956" t="str">
            <v>BAU</v>
          </cell>
          <cell r="C16956" t="str">
            <v>M400</v>
          </cell>
          <cell r="D16956">
            <v>1</v>
          </cell>
          <cell r="M16956">
            <v>0.58240000000000003</v>
          </cell>
          <cell r="R16956">
            <v>0.40072602739726026</v>
          </cell>
          <cell r="BC16956">
            <v>0</v>
          </cell>
          <cell r="BD16956">
            <v>8107.5497674418602</v>
          </cell>
          <cell r="BF16956">
            <v>204</v>
          </cell>
          <cell r="BG16956">
            <v>204</v>
          </cell>
          <cell r="BH16956">
            <v>0</v>
          </cell>
          <cell r="BI16956">
            <v>796</v>
          </cell>
          <cell r="BK16956">
            <v>0</v>
          </cell>
          <cell r="BL16956">
            <v>796</v>
          </cell>
        </row>
        <row r="16957">
          <cell r="A16957">
            <v>1578</v>
          </cell>
          <cell r="B16957" t="str">
            <v>Solution A</v>
          </cell>
          <cell r="C16957" t="str">
            <v>M401</v>
          </cell>
          <cell r="D16957">
            <v>2</v>
          </cell>
          <cell r="M16957">
            <v>0.58240000000000003</v>
          </cell>
          <cell r="R16957">
            <v>0.40072602739726026</v>
          </cell>
          <cell r="BC16957">
            <v>0</v>
          </cell>
          <cell r="BD16957">
            <v>8107.5497674418602</v>
          </cell>
          <cell r="BF16957">
            <v>204</v>
          </cell>
          <cell r="BG16957">
            <v>204</v>
          </cell>
          <cell r="BH16957">
            <v>0</v>
          </cell>
          <cell r="BI16957">
            <v>796</v>
          </cell>
          <cell r="BK16957">
            <v>0</v>
          </cell>
          <cell r="BL16957">
            <v>694.18604651162786</v>
          </cell>
        </row>
        <row r="16958">
          <cell r="A16958">
            <v>1578</v>
          </cell>
          <cell r="B16958" t="str">
            <v>Solution B</v>
          </cell>
          <cell r="C16958" t="str">
            <v>M402</v>
          </cell>
          <cell r="D16958">
            <v>3</v>
          </cell>
          <cell r="M16958">
            <v>0.58240000000000003</v>
          </cell>
          <cell r="R16958">
            <v>0.40072602739726026</v>
          </cell>
          <cell r="BC16958">
            <v>2463.7783745583038</v>
          </cell>
          <cell r="BD16958">
            <v>0</v>
          </cell>
          <cell r="BF16958">
            <v>204</v>
          </cell>
          <cell r="BG16958">
            <v>204</v>
          </cell>
          <cell r="BH16958">
            <v>0</v>
          </cell>
          <cell r="BI16958">
            <v>796</v>
          </cell>
          <cell r="BK16958">
            <v>262.99559471365637</v>
          </cell>
          <cell r="BL16958">
            <v>0</v>
          </cell>
        </row>
        <row r="16959">
          <cell r="A16959">
            <v>1578</v>
          </cell>
          <cell r="B16959" t="str">
            <v>Solution C</v>
          </cell>
          <cell r="C16959" t="str">
            <v>M403</v>
          </cell>
          <cell r="D16959">
            <v>4</v>
          </cell>
          <cell r="M16959">
            <v>0.58240000000000003</v>
          </cell>
          <cell r="R16959">
            <v>0</v>
          </cell>
          <cell r="BC16959">
            <v>6972.4928</v>
          </cell>
          <cell r="BD16959">
            <v>0</v>
          </cell>
          <cell r="BF16959">
            <v>204</v>
          </cell>
          <cell r="BG16959">
            <v>204</v>
          </cell>
          <cell r="BH16959">
            <v>0</v>
          </cell>
          <cell r="BI16959">
            <v>796</v>
          </cell>
          <cell r="BK16959">
            <v>597</v>
          </cell>
          <cell r="BL16959">
            <v>0</v>
          </cell>
        </row>
        <row r="16960">
          <cell r="A16960">
            <v>1578</v>
          </cell>
          <cell r="B16960" t="str">
            <v>Solution E</v>
          </cell>
          <cell r="C16960" t="str">
            <v>M404</v>
          </cell>
          <cell r="D16960">
            <v>5</v>
          </cell>
          <cell r="M16960">
            <v>0.58240000000000003</v>
          </cell>
          <cell r="R16960">
            <v>0.40072602739726026</v>
          </cell>
          <cell r="BC16960">
            <v>1231.8891872791519</v>
          </cell>
          <cell r="BD16960">
            <v>4053.7748837209301</v>
          </cell>
          <cell r="BF16960">
            <v>204</v>
          </cell>
          <cell r="BG16960">
            <v>204</v>
          </cell>
          <cell r="BH16960">
            <v>0</v>
          </cell>
          <cell r="BI16960">
            <v>796</v>
          </cell>
          <cell r="BK16960">
            <v>694.18604651162786</v>
          </cell>
          <cell r="BL16960">
            <v>0</v>
          </cell>
        </row>
        <row r="16961">
          <cell r="A16961">
            <v>1578</v>
          </cell>
          <cell r="B16961" t="str">
            <v>Solution G</v>
          </cell>
          <cell r="C16961" t="str">
            <v>M405</v>
          </cell>
          <cell r="D16961">
            <v>6</v>
          </cell>
          <cell r="M16961">
            <v>0.58240000000000003</v>
          </cell>
          <cell r="R16961">
            <v>0.40072602739726026</v>
          </cell>
          <cell r="BC16961">
            <v>2234.7733333333331</v>
          </cell>
          <cell r="BD16961">
            <v>0</v>
          </cell>
          <cell r="BF16961">
            <v>204</v>
          </cell>
          <cell r="BG16961">
            <v>204</v>
          </cell>
          <cell r="BH16961">
            <v>0</v>
          </cell>
          <cell r="BI16961">
            <v>796</v>
          </cell>
          <cell r="BK16961">
            <v>262.99559471365637</v>
          </cell>
          <cell r="BL16961">
            <v>0</v>
          </cell>
        </row>
        <row r="16962">
          <cell r="A16962">
            <v>1578</v>
          </cell>
          <cell r="B16962" t="str">
            <v>Solution H</v>
          </cell>
          <cell r="C16962" t="str">
            <v>M406</v>
          </cell>
          <cell r="D16962">
            <v>7</v>
          </cell>
          <cell r="M16962">
            <v>0.58240000000000003</v>
          </cell>
          <cell r="R16962">
            <v>0.40072602739726026</v>
          </cell>
          <cell r="BC16962">
            <v>0</v>
          </cell>
          <cell r="BD16962">
            <v>6972.4928</v>
          </cell>
          <cell r="BF16962">
            <v>204</v>
          </cell>
          <cell r="BG16962">
            <v>204</v>
          </cell>
          <cell r="BH16962">
            <v>0</v>
          </cell>
          <cell r="BI16962">
            <v>796</v>
          </cell>
          <cell r="BK16962">
            <v>0</v>
          </cell>
          <cell r="BL16962">
            <v>597</v>
          </cell>
        </row>
        <row r="16963">
          <cell r="A16963">
            <v>1578</v>
          </cell>
          <cell r="B16963" t="str">
            <v>Solution I</v>
          </cell>
          <cell r="C16963" t="str">
            <v>M407</v>
          </cell>
          <cell r="D16963">
            <v>8</v>
          </cell>
          <cell r="M16963">
            <v>0.58240000000000003</v>
          </cell>
          <cell r="R16963">
            <v>0.40072602739726026</v>
          </cell>
          <cell r="BC16963">
            <v>0</v>
          </cell>
          <cell r="BD16963">
            <v>10726.912</v>
          </cell>
          <cell r="BF16963">
            <v>204</v>
          </cell>
          <cell r="BG16963">
            <v>204</v>
          </cell>
          <cell r="BH16963">
            <v>0</v>
          </cell>
          <cell r="BI16963">
            <v>796</v>
          </cell>
          <cell r="BK16963">
            <v>0</v>
          </cell>
          <cell r="BL16963">
            <v>918.46153846153845</v>
          </cell>
        </row>
        <row r="16964">
          <cell r="A16964">
            <v>1578</v>
          </cell>
          <cell r="B16964" t="str">
            <v>Solution J</v>
          </cell>
          <cell r="C16964" t="str">
            <v>M408</v>
          </cell>
          <cell r="D16964">
            <v>9</v>
          </cell>
          <cell r="M16964">
            <v>0.58240000000000003</v>
          </cell>
          <cell r="R16964">
            <v>0.40072602739726026</v>
          </cell>
          <cell r="BC16964">
            <v>3071.5827312775332</v>
          </cell>
          <cell r="BD16964">
            <v>0</v>
          </cell>
          <cell r="BF16964">
            <v>204</v>
          </cell>
          <cell r="BG16964">
            <v>204</v>
          </cell>
          <cell r="BH16964">
            <v>0</v>
          </cell>
          <cell r="BI16964">
            <v>796</v>
          </cell>
          <cell r="BK16964">
            <v>262.99559471365637</v>
          </cell>
          <cell r="BL16964">
            <v>0</v>
          </cell>
        </row>
        <row r="16965">
          <cell r="A16965">
            <v>1578</v>
          </cell>
          <cell r="B16965" t="str">
            <v>BAU</v>
          </cell>
          <cell r="C16965" t="str">
            <v>M472</v>
          </cell>
          <cell r="D16965">
            <v>73</v>
          </cell>
          <cell r="M16965">
            <v>0.58240000000000003</v>
          </cell>
          <cell r="R16965">
            <v>0.40072602739726026</v>
          </cell>
          <cell r="BC16965">
            <v>0</v>
          </cell>
          <cell r="BD16965">
            <v>8107.5497674418602</v>
          </cell>
          <cell r="BF16965">
            <v>204</v>
          </cell>
          <cell r="BG16965">
            <v>204</v>
          </cell>
          <cell r="BH16965">
            <v>0</v>
          </cell>
          <cell r="BI16965">
            <v>796</v>
          </cell>
          <cell r="BK16965">
            <v>0</v>
          </cell>
          <cell r="BL16965">
            <v>796</v>
          </cell>
        </row>
        <row r="16966">
          <cell r="A16966">
            <v>1578</v>
          </cell>
          <cell r="B16966" t="str">
            <v>Solution A</v>
          </cell>
          <cell r="C16966" t="str">
            <v>M473</v>
          </cell>
          <cell r="D16966">
            <v>74</v>
          </cell>
          <cell r="M16966">
            <v>0.58240000000000003</v>
          </cell>
          <cell r="R16966">
            <v>0.40072602739726026</v>
          </cell>
          <cell r="BC16966">
            <v>0</v>
          </cell>
          <cell r="BD16966">
            <v>8107.5497674418602</v>
          </cell>
          <cell r="BF16966">
            <v>204</v>
          </cell>
          <cell r="BG16966">
            <v>204</v>
          </cell>
          <cell r="BH16966">
            <v>0</v>
          </cell>
          <cell r="BI16966">
            <v>796</v>
          </cell>
          <cell r="BK16966">
            <v>0</v>
          </cell>
          <cell r="BL16966">
            <v>694.18604651162786</v>
          </cell>
        </row>
        <row r="16967">
          <cell r="A16967">
            <v>1578</v>
          </cell>
          <cell r="B16967" t="str">
            <v>Solution B</v>
          </cell>
          <cell r="C16967" t="str">
            <v>M474</v>
          </cell>
          <cell r="D16967">
            <v>75</v>
          </cell>
          <cell r="M16967">
            <v>0.58240000000000003</v>
          </cell>
          <cell r="R16967">
            <v>0.40072602739726026</v>
          </cell>
          <cell r="BC16967">
            <v>2463.7783745583038</v>
          </cell>
          <cell r="BD16967">
            <v>0</v>
          </cell>
          <cell r="BF16967">
            <v>204</v>
          </cell>
          <cell r="BG16967">
            <v>204</v>
          </cell>
          <cell r="BH16967">
            <v>0</v>
          </cell>
          <cell r="BI16967">
            <v>796</v>
          </cell>
          <cell r="BK16967">
            <v>262.99559471365637</v>
          </cell>
          <cell r="BL16967">
            <v>0</v>
          </cell>
        </row>
        <row r="16968">
          <cell r="A16968">
            <v>1578</v>
          </cell>
          <cell r="B16968" t="str">
            <v>Solution C</v>
          </cell>
          <cell r="C16968" t="str">
            <v>M475</v>
          </cell>
          <cell r="D16968">
            <v>76</v>
          </cell>
          <cell r="M16968">
            <v>0.58240000000000003</v>
          </cell>
          <cell r="R16968">
            <v>0</v>
          </cell>
          <cell r="BC16968">
            <v>6972.4928</v>
          </cell>
          <cell r="BD16968">
            <v>0</v>
          </cell>
          <cell r="BF16968">
            <v>204</v>
          </cell>
          <cell r="BG16968">
            <v>204</v>
          </cell>
          <cell r="BH16968">
            <v>0</v>
          </cell>
          <cell r="BI16968">
            <v>796</v>
          </cell>
          <cell r="BK16968">
            <v>597</v>
          </cell>
          <cell r="BL16968">
            <v>0</v>
          </cell>
        </row>
        <row r="16969">
          <cell r="A16969">
            <v>1578</v>
          </cell>
          <cell r="B16969" t="str">
            <v>Solution E</v>
          </cell>
          <cell r="C16969" t="str">
            <v>M476</v>
          </cell>
          <cell r="D16969">
            <v>77</v>
          </cell>
          <cell r="M16969">
            <v>0.58240000000000003</v>
          </cell>
          <cell r="R16969">
            <v>0.40072602739726026</v>
          </cell>
          <cell r="BC16969">
            <v>1231.8891872791519</v>
          </cell>
          <cell r="BD16969">
            <v>4053.7748837209301</v>
          </cell>
          <cell r="BF16969">
            <v>204</v>
          </cell>
          <cell r="BG16969">
            <v>204</v>
          </cell>
          <cell r="BH16969">
            <v>0</v>
          </cell>
          <cell r="BI16969">
            <v>796</v>
          </cell>
          <cell r="BK16969">
            <v>694.18604651162786</v>
          </cell>
          <cell r="BL16969">
            <v>0</v>
          </cell>
        </row>
        <row r="16970">
          <cell r="A16970">
            <v>1578</v>
          </cell>
          <cell r="B16970" t="str">
            <v>Solution G</v>
          </cell>
          <cell r="C16970" t="str">
            <v>M477</v>
          </cell>
          <cell r="D16970">
            <v>78</v>
          </cell>
          <cell r="M16970">
            <v>0.58240000000000003</v>
          </cell>
          <cell r="R16970">
            <v>0.40072602739726026</v>
          </cell>
          <cell r="BC16970">
            <v>2234.7733333333331</v>
          </cell>
          <cell r="BD16970">
            <v>0</v>
          </cell>
          <cell r="BF16970">
            <v>204</v>
          </cell>
          <cell r="BG16970">
            <v>204</v>
          </cell>
          <cell r="BH16970">
            <v>0</v>
          </cell>
          <cell r="BI16970">
            <v>796</v>
          </cell>
          <cell r="BK16970">
            <v>262.99559471365637</v>
          </cell>
          <cell r="BL16970">
            <v>0</v>
          </cell>
        </row>
        <row r="16971">
          <cell r="A16971">
            <v>1578</v>
          </cell>
          <cell r="B16971" t="str">
            <v>Solution H</v>
          </cell>
          <cell r="C16971" t="str">
            <v>M478</v>
          </cell>
          <cell r="D16971">
            <v>79</v>
          </cell>
          <cell r="M16971">
            <v>0.58240000000000003</v>
          </cell>
          <cell r="R16971">
            <v>0.40072602739726026</v>
          </cell>
          <cell r="BC16971">
            <v>0</v>
          </cell>
          <cell r="BD16971">
            <v>6972.4928</v>
          </cell>
          <cell r="BF16971">
            <v>204</v>
          </cell>
          <cell r="BG16971">
            <v>204</v>
          </cell>
          <cell r="BH16971">
            <v>0</v>
          </cell>
          <cell r="BI16971">
            <v>796</v>
          </cell>
          <cell r="BK16971">
            <v>0</v>
          </cell>
          <cell r="BL16971">
            <v>597</v>
          </cell>
        </row>
        <row r="16972">
          <cell r="A16972">
            <v>1578</v>
          </cell>
          <cell r="B16972" t="str">
            <v>Solution I</v>
          </cell>
          <cell r="C16972" t="str">
            <v>M479</v>
          </cell>
          <cell r="D16972">
            <v>80</v>
          </cell>
          <cell r="M16972">
            <v>0.58240000000000003</v>
          </cell>
          <cell r="R16972">
            <v>0.40072602739726026</v>
          </cell>
          <cell r="BC16972">
            <v>0</v>
          </cell>
          <cell r="BD16972">
            <v>10726.912</v>
          </cell>
          <cell r="BF16972">
            <v>204</v>
          </cell>
          <cell r="BG16972">
            <v>204</v>
          </cell>
          <cell r="BH16972">
            <v>0</v>
          </cell>
          <cell r="BI16972">
            <v>796</v>
          </cell>
          <cell r="BK16972">
            <v>0</v>
          </cell>
          <cell r="BL16972">
            <v>918.46153846153845</v>
          </cell>
        </row>
        <row r="16973">
          <cell r="A16973">
            <v>1578</v>
          </cell>
          <cell r="B16973" t="str">
            <v>Solution J</v>
          </cell>
          <cell r="C16973" t="str">
            <v>M480</v>
          </cell>
          <cell r="D16973">
            <v>81</v>
          </cell>
          <cell r="M16973">
            <v>0.58240000000000003</v>
          </cell>
          <cell r="R16973">
            <v>0.40072602739726026</v>
          </cell>
          <cell r="BC16973">
            <v>3071.5827312775332</v>
          </cell>
          <cell r="BD16973">
            <v>0</v>
          </cell>
          <cell r="BF16973">
            <v>204</v>
          </cell>
          <cell r="BG16973">
            <v>204</v>
          </cell>
          <cell r="BH16973">
            <v>0</v>
          </cell>
          <cell r="BI16973">
            <v>796</v>
          </cell>
          <cell r="BK16973">
            <v>262.99559471365637</v>
          </cell>
          <cell r="BL16973">
            <v>0</v>
          </cell>
        </row>
        <row r="16974">
          <cell r="A16974">
            <v>1579</v>
          </cell>
          <cell r="B16974" t="str">
            <v>BAU</v>
          </cell>
          <cell r="C16974" t="str">
            <v>M429</v>
          </cell>
          <cell r="D16974">
            <v>30</v>
          </cell>
          <cell r="E16974" t="str">
            <v>C006</v>
          </cell>
          <cell r="G16974">
            <v>6</v>
          </cell>
          <cell r="M16974">
            <v>11.995839999999999</v>
          </cell>
          <cell r="R16974">
            <v>0</v>
          </cell>
          <cell r="BC16974">
            <v>0</v>
          </cell>
          <cell r="BD16974">
            <v>142823.21231504178</v>
          </cell>
          <cell r="BF16974">
            <v>2750</v>
          </cell>
          <cell r="BG16974">
            <v>2357.1428571428578</v>
          </cell>
          <cell r="BH16974">
            <v>19953</v>
          </cell>
          <cell r="BI16974">
            <v>0</v>
          </cell>
          <cell r="BK16974">
            <v>19953</v>
          </cell>
          <cell r="BL16974">
            <v>0</v>
          </cell>
        </row>
        <row r="16975">
          <cell r="A16975">
            <v>1579</v>
          </cell>
          <cell r="B16975" t="str">
            <v>Solution A</v>
          </cell>
          <cell r="C16975" t="str">
            <v>M430</v>
          </cell>
          <cell r="D16975">
            <v>31</v>
          </cell>
          <cell r="E16975" t="str">
            <v>C006</v>
          </cell>
          <cell r="G16975">
            <v>6</v>
          </cell>
          <cell r="M16975">
            <v>11.995839999999999</v>
          </cell>
          <cell r="R16975">
            <v>0</v>
          </cell>
          <cell r="BC16975">
            <v>0</v>
          </cell>
          <cell r="BD16975">
            <v>142823.21231504178</v>
          </cell>
          <cell r="BF16975">
            <v>2750</v>
          </cell>
          <cell r="BG16975">
            <v>2357.1428571428578</v>
          </cell>
          <cell r="BH16975">
            <v>19953</v>
          </cell>
          <cell r="BI16975">
            <v>0</v>
          </cell>
          <cell r="BK16975">
            <v>19953</v>
          </cell>
          <cell r="BL16975">
            <v>0</v>
          </cell>
        </row>
        <row r="16976">
          <cell r="A16976">
            <v>1579</v>
          </cell>
          <cell r="B16976" t="str">
            <v>Solution B</v>
          </cell>
          <cell r="C16976" t="str">
            <v>M431</v>
          </cell>
          <cell r="D16976">
            <v>32</v>
          </cell>
          <cell r="E16976" t="str">
            <v>C006</v>
          </cell>
          <cell r="G16976">
            <v>6</v>
          </cell>
          <cell r="M16976">
            <v>11.995839999999999</v>
          </cell>
          <cell r="R16976">
            <v>0</v>
          </cell>
          <cell r="BC16976">
            <v>43402.106922592196</v>
          </cell>
          <cell r="BD16976">
            <v>0</v>
          </cell>
          <cell r="BF16976">
            <v>2750</v>
          </cell>
          <cell r="BG16976">
            <v>2357.1428571428578</v>
          </cell>
          <cell r="BH16976">
            <v>19953</v>
          </cell>
          <cell r="BI16976">
            <v>0</v>
          </cell>
          <cell r="BK16976">
            <v>19953</v>
          </cell>
          <cell r="BL16976">
            <v>0</v>
          </cell>
        </row>
        <row r="16977">
          <cell r="A16977">
            <v>1579</v>
          </cell>
          <cell r="B16977" t="str">
            <v>Solution C</v>
          </cell>
          <cell r="C16977" t="str">
            <v>M432</v>
          </cell>
          <cell r="D16977">
            <v>33</v>
          </cell>
          <cell r="E16977" t="str">
            <v>C006</v>
          </cell>
          <cell r="G16977">
            <v>6</v>
          </cell>
          <cell r="M16977">
            <v>11.995839999999999</v>
          </cell>
          <cell r="R16977">
            <v>0</v>
          </cell>
          <cell r="BC16977">
            <v>122827.96259093592</v>
          </cell>
          <cell r="BD16977">
            <v>0</v>
          </cell>
          <cell r="BF16977">
            <v>2750</v>
          </cell>
          <cell r="BG16977">
            <v>2357.1428571428578</v>
          </cell>
          <cell r="BH16977">
            <v>19953</v>
          </cell>
          <cell r="BI16977">
            <v>0</v>
          </cell>
          <cell r="BK16977">
            <v>19953</v>
          </cell>
          <cell r="BL16977">
            <v>0</v>
          </cell>
        </row>
        <row r="16978">
          <cell r="A16978">
            <v>1579</v>
          </cell>
          <cell r="B16978" t="str">
            <v>Solution E</v>
          </cell>
          <cell r="C16978" t="str">
            <v>M433</v>
          </cell>
          <cell r="D16978">
            <v>34</v>
          </cell>
          <cell r="E16978" t="str">
            <v>C006</v>
          </cell>
          <cell r="G16978">
            <v>6</v>
          </cell>
          <cell r="M16978">
            <v>11.995839999999999</v>
          </cell>
          <cell r="R16978">
            <v>0</v>
          </cell>
          <cell r="BC16978">
            <v>21701.053461296098</v>
          </cell>
          <cell r="BD16978">
            <v>71411.606157520888</v>
          </cell>
          <cell r="BF16978">
            <v>2750</v>
          </cell>
          <cell r="BG16978">
            <v>2357.1428571428578</v>
          </cell>
          <cell r="BH16978">
            <v>19953</v>
          </cell>
          <cell r="BI16978">
            <v>0</v>
          </cell>
          <cell r="BK16978">
            <v>19953</v>
          </cell>
          <cell r="BL16978">
            <v>0</v>
          </cell>
        </row>
        <row r="16979">
          <cell r="A16979">
            <v>1579</v>
          </cell>
          <cell r="B16979" t="str">
            <v>Solution G</v>
          </cell>
          <cell r="C16979" t="str">
            <v>M434</v>
          </cell>
          <cell r="D16979">
            <v>35</v>
          </cell>
          <cell r="E16979" t="str">
            <v>C006</v>
          </cell>
          <cell r="G16979">
            <v>6</v>
          </cell>
          <cell r="M16979">
            <v>11.995839999999999</v>
          </cell>
          <cell r="R16979">
            <v>0</v>
          </cell>
          <cell r="BC16979">
            <v>39367.936727864071</v>
          </cell>
          <cell r="BD16979">
            <v>0</v>
          </cell>
          <cell r="BF16979">
            <v>2750</v>
          </cell>
          <cell r="BG16979">
            <v>2357.1428571428578</v>
          </cell>
          <cell r="BH16979">
            <v>19953</v>
          </cell>
          <cell r="BI16979">
            <v>0</v>
          </cell>
          <cell r="BK16979">
            <v>19953</v>
          </cell>
          <cell r="BL16979">
            <v>0</v>
          </cell>
        </row>
        <row r="16980">
          <cell r="A16980">
            <v>1579</v>
          </cell>
          <cell r="B16980" t="str">
            <v>Solution H</v>
          </cell>
          <cell r="C16980" t="str">
            <v>M435</v>
          </cell>
          <cell r="D16980">
            <v>36</v>
          </cell>
          <cell r="E16980" t="str">
            <v>C006</v>
          </cell>
          <cell r="G16980">
            <v>6</v>
          </cell>
          <cell r="M16980">
            <v>11.995839999999999</v>
          </cell>
          <cell r="R16980">
            <v>0</v>
          </cell>
          <cell r="BC16980">
            <v>0</v>
          </cell>
          <cell r="BD16980">
            <v>122827.96259093592</v>
          </cell>
          <cell r="BF16980">
            <v>2750</v>
          </cell>
          <cell r="BG16980">
            <v>2357.1428571428578</v>
          </cell>
          <cell r="BH16980">
            <v>19953</v>
          </cell>
          <cell r="BI16980">
            <v>0</v>
          </cell>
          <cell r="BK16980">
            <v>19953</v>
          </cell>
          <cell r="BL16980">
            <v>0</v>
          </cell>
        </row>
        <row r="16981">
          <cell r="A16981">
            <v>1579</v>
          </cell>
          <cell r="B16981" t="str">
            <v>Solution I</v>
          </cell>
          <cell r="C16981" t="str">
            <v>M436</v>
          </cell>
          <cell r="D16981">
            <v>37</v>
          </cell>
          <cell r="E16981" t="str">
            <v>C006</v>
          </cell>
          <cell r="G16981">
            <v>6</v>
          </cell>
          <cell r="M16981">
            <v>11.995839999999999</v>
          </cell>
          <cell r="R16981">
            <v>0</v>
          </cell>
          <cell r="BC16981">
            <v>0</v>
          </cell>
          <cell r="BD16981">
            <v>188966.09629374757</v>
          </cell>
          <cell r="BF16981">
            <v>2750</v>
          </cell>
          <cell r="BG16981">
            <v>2357.1428571428578</v>
          </cell>
          <cell r="BH16981">
            <v>19953</v>
          </cell>
          <cell r="BI16981">
            <v>0</v>
          </cell>
          <cell r="BK16981">
            <v>19953</v>
          </cell>
          <cell r="BL16981">
            <v>0</v>
          </cell>
        </row>
        <row r="16982">
          <cell r="A16982">
            <v>1579</v>
          </cell>
          <cell r="B16982" t="str">
            <v>Solution J</v>
          </cell>
          <cell r="C16982" t="str">
            <v>M437</v>
          </cell>
          <cell r="D16982">
            <v>38</v>
          </cell>
          <cell r="E16982" t="str">
            <v>C006</v>
          </cell>
          <cell r="G16982">
            <v>6</v>
          </cell>
          <cell r="M16982">
            <v>11.995839999999999</v>
          </cell>
          <cell r="R16982">
            <v>0</v>
          </cell>
          <cell r="BC16982">
            <v>54109.234621557669</v>
          </cell>
          <cell r="BD16982">
            <v>0</v>
          </cell>
          <cell r="BF16982">
            <v>2750</v>
          </cell>
          <cell r="BG16982">
            <v>2357.1428571428578</v>
          </cell>
          <cell r="BH16982">
            <v>19953</v>
          </cell>
          <cell r="BI16982">
            <v>0</v>
          </cell>
          <cell r="BK16982">
            <v>19953</v>
          </cell>
          <cell r="BL16982">
            <v>0</v>
          </cell>
        </row>
        <row r="16983">
          <cell r="A16983">
            <v>1579</v>
          </cell>
          <cell r="B16983" t="str">
            <v>BAU</v>
          </cell>
          <cell r="C16983" t="str">
            <v>M501</v>
          </cell>
          <cell r="D16983">
            <v>102</v>
          </cell>
          <cell r="E16983" t="str">
            <v>C007</v>
          </cell>
          <cell r="G16983">
            <v>7</v>
          </cell>
          <cell r="M16983">
            <v>11.995839999999999</v>
          </cell>
          <cell r="R16983">
            <v>0</v>
          </cell>
          <cell r="BC16983">
            <v>0</v>
          </cell>
          <cell r="BD16983">
            <v>142823.21231504178</v>
          </cell>
          <cell r="BF16983">
            <v>2750</v>
          </cell>
          <cell r="BG16983">
            <v>2357.1428571428578</v>
          </cell>
          <cell r="BH16983">
            <v>19953</v>
          </cell>
          <cell r="BI16983">
            <v>0</v>
          </cell>
          <cell r="BK16983">
            <v>19953</v>
          </cell>
          <cell r="BL16983">
            <v>0</v>
          </cell>
        </row>
        <row r="16984">
          <cell r="A16984">
            <v>1579</v>
          </cell>
          <cell r="B16984" t="str">
            <v>Solution A</v>
          </cell>
          <cell r="C16984" t="str">
            <v>M502</v>
          </cell>
          <cell r="D16984">
            <v>103</v>
          </cell>
          <cell r="E16984" t="str">
            <v>C007</v>
          </cell>
          <cell r="G16984">
            <v>7</v>
          </cell>
          <cell r="M16984">
            <v>11.995839999999999</v>
          </cell>
          <cell r="R16984">
            <v>0</v>
          </cell>
          <cell r="BC16984">
            <v>0</v>
          </cell>
          <cell r="BD16984">
            <v>142823.21231504178</v>
          </cell>
          <cell r="BF16984">
            <v>2750</v>
          </cell>
          <cell r="BG16984">
            <v>2357.1428571428578</v>
          </cell>
          <cell r="BH16984">
            <v>19953</v>
          </cell>
          <cell r="BI16984">
            <v>0</v>
          </cell>
          <cell r="BK16984">
            <v>19953</v>
          </cell>
          <cell r="BL16984">
            <v>0</v>
          </cell>
        </row>
        <row r="16985">
          <cell r="A16985">
            <v>1579</v>
          </cell>
          <cell r="B16985" t="str">
            <v>Solution B</v>
          </cell>
          <cell r="C16985" t="str">
            <v>M503</v>
          </cell>
          <cell r="D16985">
            <v>104</v>
          </cell>
          <cell r="E16985" t="str">
            <v>C007</v>
          </cell>
          <cell r="G16985">
            <v>7</v>
          </cell>
          <cell r="M16985">
            <v>11.995839999999999</v>
          </cell>
          <cell r="R16985">
            <v>0</v>
          </cell>
          <cell r="BC16985">
            <v>43402.106922592196</v>
          </cell>
          <cell r="BD16985">
            <v>0</v>
          </cell>
          <cell r="BF16985">
            <v>2750</v>
          </cell>
          <cell r="BG16985">
            <v>2357.1428571428578</v>
          </cell>
          <cell r="BH16985">
            <v>19953</v>
          </cell>
          <cell r="BI16985">
            <v>0</v>
          </cell>
          <cell r="BK16985">
            <v>19953</v>
          </cell>
          <cell r="BL16985">
            <v>0</v>
          </cell>
        </row>
        <row r="16986">
          <cell r="A16986">
            <v>1579</v>
          </cell>
          <cell r="B16986" t="str">
            <v>Solution C</v>
          </cell>
          <cell r="C16986" t="str">
            <v>M504</v>
          </cell>
          <cell r="D16986">
            <v>105</v>
          </cell>
          <cell r="E16986" t="str">
            <v>C007</v>
          </cell>
          <cell r="G16986">
            <v>7</v>
          </cell>
          <cell r="M16986">
            <v>11.995839999999999</v>
          </cell>
          <cell r="R16986">
            <v>0</v>
          </cell>
          <cell r="BC16986">
            <v>122827.96259093592</v>
          </cell>
          <cell r="BD16986">
            <v>0</v>
          </cell>
          <cell r="BF16986">
            <v>2750</v>
          </cell>
          <cell r="BG16986">
            <v>2357.1428571428578</v>
          </cell>
          <cell r="BH16986">
            <v>19953</v>
          </cell>
          <cell r="BI16986">
            <v>0</v>
          </cell>
          <cell r="BK16986">
            <v>19953</v>
          </cell>
          <cell r="BL16986">
            <v>0</v>
          </cell>
        </row>
        <row r="16987">
          <cell r="A16987">
            <v>1579</v>
          </cell>
          <cell r="B16987" t="str">
            <v>Solution E</v>
          </cell>
          <cell r="C16987" t="str">
            <v>M505</v>
          </cell>
          <cell r="D16987">
            <v>106</v>
          </cell>
          <cell r="E16987" t="str">
            <v>C007</v>
          </cell>
          <cell r="G16987">
            <v>7</v>
          </cell>
          <cell r="M16987">
            <v>11.995839999999999</v>
          </cell>
          <cell r="R16987">
            <v>0</v>
          </cell>
          <cell r="BC16987">
            <v>21701.053461296098</v>
          </cell>
          <cell r="BD16987">
            <v>71411.606157520888</v>
          </cell>
          <cell r="BF16987">
            <v>2750</v>
          </cell>
          <cell r="BG16987">
            <v>2357.1428571428578</v>
          </cell>
          <cell r="BH16987">
            <v>19953</v>
          </cell>
          <cell r="BI16987">
            <v>0</v>
          </cell>
          <cell r="BK16987">
            <v>19953</v>
          </cell>
          <cell r="BL16987">
            <v>0</v>
          </cell>
        </row>
        <row r="16988">
          <cell r="A16988">
            <v>1579</v>
          </cell>
          <cell r="B16988" t="str">
            <v>Solution G</v>
          </cell>
          <cell r="C16988" t="str">
            <v>M506</v>
          </cell>
          <cell r="D16988">
            <v>107</v>
          </cell>
          <cell r="E16988" t="str">
            <v>C007</v>
          </cell>
          <cell r="G16988">
            <v>7</v>
          </cell>
          <cell r="M16988">
            <v>11.995839999999999</v>
          </cell>
          <cell r="R16988">
            <v>0</v>
          </cell>
          <cell r="BC16988">
            <v>39367.936727864071</v>
          </cell>
          <cell r="BD16988">
            <v>0</v>
          </cell>
          <cell r="BF16988">
            <v>2750</v>
          </cell>
          <cell r="BG16988">
            <v>2357.1428571428578</v>
          </cell>
          <cell r="BH16988">
            <v>19953</v>
          </cell>
          <cell r="BI16988">
            <v>0</v>
          </cell>
          <cell r="BK16988">
            <v>19953</v>
          </cell>
          <cell r="BL16988">
            <v>0</v>
          </cell>
        </row>
        <row r="16989">
          <cell r="A16989">
            <v>1579</v>
          </cell>
          <cell r="B16989" t="str">
            <v>Solution H</v>
          </cell>
          <cell r="C16989" t="str">
            <v>M507</v>
          </cell>
          <cell r="D16989">
            <v>108</v>
          </cell>
          <cell r="E16989" t="str">
            <v>C007</v>
          </cell>
          <cell r="G16989">
            <v>7</v>
          </cell>
          <cell r="M16989">
            <v>11.995839999999999</v>
          </cell>
          <cell r="R16989">
            <v>0</v>
          </cell>
          <cell r="BC16989">
            <v>0</v>
          </cell>
          <cell r="BD16989">
            <v>122827.96259093592</v>
          </cell>
          <cell r="BF16989">
            <v>2750</v>
          </cell>
          <cell r="BG16989">
            <v>2357.1428571428578</v>
          </cell>
          <cell r="BH16989">
            <v>19953</v>
          </cell>
          <cell r="BI16989">
            <v>0</v>
          </cell>
          <cell r="BK16989">
            <v>19953</v>
          </cell>
          <cell r="BL16989">
            <v>0</v>
          </cell>
        </row>
        <row r="16990">
          <cell r="A16990">
            <v>1579</v>
          </cell>
          <cell r="B16990" t="str">
            <v>Solution I</v>
          </cell>
          <cell r="C16990" t="str">
            <v>M508</v>
          </cell>
          <cell r="D16990">
            <v>109</v>
          </cell>
          <cell r="E16990" t="str">
            <v>C007</v>
          </cell>
          <cell r="G16990">
            <v>7</v>
          </cell>
          <cell r="M16990">
            <v>11.995839999999999</v>
          </cell>
          <cell r="R16990">
            <v>0</v>
          </cell>
          <cell r="BC16990">
            <v>0</v>
          </cell>
          <cell r="BD16990">
            <v>188966.09629374757</v>
          </cell>
          <cell r="BF16990">
            <v>2750</v>
          </cell>
          <cell r="BG16990">
            <v>2357.1428571428578</v>
          </cell>
          <cell r="BH16990">
            <v>19953</v>
          </cell>
          <cell r="BI16990">
            <v>0</v>
          </cell>
          <cell r="BK16990">
            <v>19953</v>
          </cell>
          <cell r="BL16990">
            <v>0</v>
          </cell>
        </row>
        <row r="16991">
          <cell r="A16991">
            <v>1579</v>
          </cell>
          <cell r="B16991" t="str">
            <v>Solution J</v>
          </cell>
          <cell r="C16991" t="str">
            <v>M509</v>
          </cell>
          <cell r="D16991">
            <v>110</v>
          </cell>
          <cell r="E16991" t="str">
            <v>C007</v>
          </cell>
          <cell r="G16991">
            <v>7</v>
          </cell>
          <cell r="M16991">
            <v>11.995839999999999</v>
          </cell>
          <cell r="R16991">
            <v>0</v>
          </cell>
          <cell r="BC16991">
            <v>54109.234621557669</v>
          </cell>
          <cell r="BD16991">
            <v>0</v>
          </cell>
          <cell r="BF16991">
            <v>2750</v>
          </cell>
          <cell r="BG16991">
            <v>2357.1428571428578</v>
          </cell>
          <cell r="BH16991">
            <v>19953</v>
          </cell>
          <cell r="BI16991">
            <v>0</v>
          </cell>
          <cell r="BK16991">
            <v>19953</v>
          </cell>
          <cell r="BL16991">
            <v>0</v>
          </cell>
        </row>
        <row r="16992">
          <cell r="A16992">
            <v>1580</v>
          </cell>
          <cell r="B16992" t="str">
            <v>BAU</v>
          </cell>
          <cell r="C16992" t="str">
            <v>M438</v>
          </cell>
          <cell r="D16992">
            <v>39</v>
          </cell>
          <cell r="E16992" t="str">
            <v>C003</v>
          </cell>
          <cell r="G16992">
            <v>3</v>
          </cell>
          <cell r="M16992">
            <v>10.200000000000001</v>
          </cell>
          <cell r="R16992">
            <v>0</v>
          </cell>
          <cell r="BC16992">
            <v>2067.6193967926074</v>
          </cell>
          <cell r="BD16992">
            <v>0</v>
          </cell>
          <cell r="BF16992">
            <v>1449</v>
          </cell>
          <cell r="BG16992">
            <v>1241.9999999999998</v>
          </cell>
          <cell r="BH16992">
            <v>371</v>
          </cell>
          <cell r="BI16992">
            <v>0</v>
          </cell>
          <cell r="BK16992">
            <v>371</v>
          </cell>
          <cell r="BL16992">
            <v>0</v>
          </cell>
        </row>
        <row r="16993">
          <cell r="A16993">
            <v>1580</v>
          </cell>
          <cell r="B16993" t="str">
            <v>BAU</v>
          </cell>
          <cell r="C16993" t="str">
            <v>M510</v>
          </cell>
          <cell r="D16993">
            <v>111</v>
          </cell>
          <cell r="E16993" t="str">
            <v>C005</v>
          </cell>
          <cell r="G16993">
            <v>5</v>
          </cell>
          <cell r="M16993">
            <v>10.200000000000001</v>
          </cell>
          <cell r="R16993">
            <v>0</v>
          </cell>
          <cell r="BC16993">
            <v>2067.6193967926074</v>
          </cell>
          <cell r="BD16993">
            <v>0</v>
          </cell>
          <cell r="BF16993">
            <v>1449</v>
          </cell>
          <cell r="BG16993">
            <v>1241.9999999999998</v>
          </cell>
          <cell r="BH16993">
            <v>371</v>
          </cell>
          <cell r="BI16993">
            <v>0</v>
          </cell>
          <cell r="BK16993">
            <v>371</v>
          </cell>
          <cell r="BL16993">
            <v>0</v>
          </cell>
        </row>
        <row r="16994">
          <cell r="A16994">
            <v>1581</v>
          </cell>
          <cell r="B16994" t="str">
            <v>BAU</v>
          </cell>
          <cell r="C16994" t="str">
            <v>M400</v>
          </cell>
          <cell r="D16994">
            <v>1</v>
          </cell>
          <cell r="M16994">
            <v>0.65664</v>
          </cell>
          <cell r="R16994">
            <v>0</v>
          </cell>
          <cell r="BC16994">
            <v>0</v>
          </cell>
          <cell r="BD16994">
            <v>11939.868756708407</v>
          </cell>
          <cell r="BF16994">
            <v>200</v>
          </cell>
          <cell r="BG16994">
            <v>200</v>
          </cell>
          <cell r="BH16994">
            <v>403</v>
          </cell>
          <cell r="BI16994">
            <v>0</v>
          </cell>
          <cell r="BK16994">
            <v>403</v>
          </cell>
          <cell r="BL16994">
            <v>0</v>
          </cell>
        </row>
        <row r="16995">
          <cell r="A16995">
            <v>1581</v>
          </cell>
          <cell r="B16995" t="str">
            <v>Solution A</v>
          </cell>
          <cell r="C16995" t="str">
            <v>M401</v>
          </cell>
          <cell r="D16995">
            <v>2</v>
          </cell>
          <cell r="M16995">
            <v>0.65664</v>
          </cell>
          <cell r="R16995">
            <v>0</v>
          </cell>
          <cell r="BC16995">
            <v>0</v>
          </cell>
          <cell r="BD16995">
            <v>11939.868756708407</v>
          </cell>
          <cell r="BF16995">
            <v>200</v>
          </cell>
          <cell r="BG16995">
            <v>200</v>
          </cell>
          <cell r="BH16995">
            <v>403</v>
          </cell>
          <cell r="BI16995">
            <v>0</v>
          </cell>
          <cell r="BK16995">
            <v>403</v>
          </cell>
          <cell r="BL16995">
            <v>0</v>
          </cell>
        </row>
        <row r="16996">
          <cell r="A16996">
            <v>1581</v>
          </cell>
          <cell r="B16996" t="str">
            <v>Solution B</v>
          </cell>
          <cell r="C16996" t="str">
            <v>M402</v>
          </cell>
          <cell r="D16996">
            <v>3</v>
          </cell>
          <cell r="M16996">
            <v>0.65664</v>
          </cell>
          <cell r="R16996">
            <v>0</v>
          </cell>
          <cell r="BC16996">
            <v>3628.3700108725193</v>
          </cell>
          <cell r="BD16996">
            <v>0</v>
          </cell>
          <cell r="BF16996">
            <v>200</v>
          </cell>
          <cell r="BG16996">
            <v>200</v>
          </cell>
          <cell r="BH16996">
            <v>403</v>
          </cell>
          <cell r="BI16996">
            <v>0</v>
          </cell>
          <cell r="BK16996">
            <v>403</v>
          </cell>
          <cell r="BL16996">
            <v>0</v>
          </cell>
        </row>
        <row r="16997">
          <cell r="A16997">
            <v>1581</v>
          </cell>
          <cell r="B16997" t="str">
            <v>Solution C</v>
          </cell>
          <cell r="C16997" t="str">
            <v>M403</v>
          </cell>
          <cell r="D16997">
            <v>4</v>
          </cell>
          <cell r="M16997">
            <v>0.65664</v>
          </cell>
          <cell r="R16997">
            <v>0</v>
          </cell>
          <cell r="BC16997">
            <v>10268.287130769229</v>
          </cell>
          <cell r="BD16997">
            <v>0</v>
          </cell>
          <cell r="BF16997">
            <v>200</v>
          </cell>
          <cell r="BG16997">
            <v>200</v>
          </cell>
          <cell r="BH16997">
            <v>403</v>
          </cell>
          <cell r="BI16997">
            <v>0</v>
          </cell>
          <cell r="BK16997">
            <v>403</v>
          </cell>
          <cell r="BL16997">
            <v>0</v>
          </cell>
        </row>
        <row r="16998">
          <cell r="A16998">
            <v>1581</v>
          </cell>
          <cell r="B16998" t="str">
            <v>Solution E</v>
          </cell>
          <cell r="C16998" t="str">
            <v>M404</v>
          </cell>
          <cell r="D16998">
            <v>5</v>
          </cell>
          <cell r="M16998">
            <v>0.65664</v>
          </cell>
          <cell r="R16998">
            <v>0</v>
          </cell>
          <cell r="BC16998">
            <v>1814.1850054362596</v>
          </cell>
          <cell r="BD16998">
            <v>5969.9343783542035</v>
          </cell>
          <cell r="BF16998">
            <v>200</v>
          </cell>
          <cell r="BG16998">
            <v>200</v>
          </cell>
          <cell r="BH16998">
            <v>403</v>
          </cell>
          <cell r="BI16998">
            <v>0</v>
          </cell>
          <cell r="BK16998">
            <v>403</v>
          </cell>
          <cell r="BL16998">
            <v>0</v>
          </cell>
        </row>
        <row r="16999">
          <cell r="A16999">
            <v>1581</v>
          </cell>
          <cell r="B16999" t="str">
            <v>Solution G</v>
          </cell>
          <cell r="C16999" t="str">
            <v>M405</v>
          </cell>
          <cell r="D16999">
            <v>6</v>
          </cell>
          <cell r="M16999">
            <v>0.65664</v>
          </cell>
          <cell r="R16999">
            <v>0</v>
          </cell>
          <cell r="BC16999">
            <v>3291.1176701183426</v>
          </cell>
          <cell r="BD16999">
            <v>0</v>
          </cell>
          <cell r="BF16999">
            <v>200</v>
          </cell>
          <cell r="BG16999">
            <v>200</v>
          </cell>
          <cell r="BH16999">
            <v>403</v>
          </cell>
          <cell r="BI16999">
            <v>0</v>
          </cell>
          <cell r="BK16999">
            <v>403</v>
          </cell>
          <cell r="BL16999">
            <v>0</v>
          </cell>
        </row>
        <row r="17000">
          <cell r="A17000">
            <v>1581</v>
          </cell>
          <cell r="B17000" t="str">
            <v>Solution H</v>
          </cell>
          <cell r="C17000" t="str">
            <v>M406</v>
          </cell>
          <cell r="D17000">
            <v>7</v>
          </cell>
          <cell r="M17000">
            <v>0.65664</v>
          </cell>
          <cell r="R17000">
            <v>0</v>
          </cell>
          <cell r="BC17000">
            <v>0</v>
          </cell>
          <cell r="BD17000">
            <v>10268.287130769229</v>
          </cell>
          <cell r="BF17000">
            <v>200</v>
          </cell>
          <cell r="BG17000">
            <v>200</v>
          </cell>
          <cell r="BH17000">
            <v>403</v>
          </cell>
          <cell r="BI17000">
            <v>0</v>
          </cell>
          <cell r="BK17000">
            <v>403</v>
          </cell>
          <cell r="BL17000">
            <v>0</v>
          </cell>
        </row>
        <row r="17001">
          <cell r="A17001">
            <v>1581</v>
          </cell>
          <cell r="B17001" t="str">
            <v>Solution I</v>
          </cell>
          <cell r="C17001" t="str">
            <v>M407</v>
          </cell>
          <cell r="D17001">
            <v>8</v>
          </cell>
          <cell r="M17001">
            <v>0.65664</v>
          </cell>
          <cell r="R17001">
            <v>0</v>
          </cell>
          <cell r="BC17001">
            <v>0</v>
          </cell>
          <cell r="BD17001">
            <v>15797.364816568044</v>
          </cell>
          <cell r="BF17001">
            <v>200</v>
          </cell>
          <cell r="BG17001">
            <v>200</v>
          </cell>
          <cell r="BH17001">
            <v>403</v>
          </cell>
          <cell r="BI17001">
            <v>0</v>
          </cell>
          <cell r="BK17001">
            <v>403</v>
          </cell>
          <cell r="BL17001">
            <v>0</v>
          </cell>
        </row>
        <row r="17002">
          <cell r="A17002">
            <v>1581</v>
          </cell>
          <cell r="B17002" t="str">
            <v>Solution J</v>
          </cell>
          <cell r="C17002" t="str">
            <v>M408</v>
          </cell>
          <cell r="D17002">
            <v>9</v>
          </cell>
          <cell r="M17002">
            <v>0.65664</v>
          </cell>
          <cell r="R17002">
            <v>0</v>
          </cell>
          <cell r="BC17002">
            <v>4523.4745069467972</v>
          </cell>
          <cell r="BD17002">
            <v>0</v>
          </cell>
          <cell r="BF17002">
            <v>200</v>
          </cell>
          <cell r="BG17002">
            <v>200</v>
          </cell>
          <cell r="BH17002">
            <v>403</v>
          </cell>
          <cell r="BI17002">
            <v>0</v>
          </cell>
          <cell r="BK17002">
            <v>403</v>
          </cell>
          <cell r="BL17002">
            <v>0</v>
          </cell>
        </row>
        <row r="17003">
          <cell r="A17003">
            <v>1581</v>
          </cell>
          <cell r="B17003" t="str">
            <v>BAU</v>
          </cell>
          <cell r="C17003" t="str">
            <v>M472</v>
          </cell>
          <cell r="D17003">
            <v>73</v>
          </cell>
          <cell r="M17003">
            <v>0.65664</v>
          </cell>
          <cell r="R17003">
            <v>0</v>
          </cell>
          <cell r="BC17003">
            <v>0</v>
          </cell>
          <cell r="BD17003">
            <v>11939.868756708407</v>
          </cell>
          <cell r="BF17003">
            <v>200</v>
          </cell>
          <cell r="BG17003">
            <v>200</v>
          </cell>
          <cell r="BH17003">
            <v>403</v>
          </cell>
          <cell r="BI17003">
            <v>0</v>
          </cell>
          <cell r="BK17003">
            <v>403</v>
          </cell>
          <cell r="BL17003">
            <v>0</v>
          </cell>
        </row>
        <row r="17004">
          <cell r="A17004">
            <v>1581</v>
          </cell>
          <cell r="B17004" t="str">
            <v>Solution A</v>
          </cell>
          <cell r="C17004" t="str">
            <v>M473</v>
          </cell>
          <cell r="D17004">
            <v>74</v>
          </cell>
          <cell r="M17004">
            <v>0.65664</v>
          </cell>
          <cell r="R17004">
            <v>0</v>
          </cell>
          <cell r="BC17004">
            <v>0</v>
          </cell>
          <cell r="BD17004">
            <v>11939.868756708407</v>
          </cell>
          <cell r="BF17004">
            <v>200</v>
          </cell>
          <cell r="BG17004">
            <v>200</v>
          </cell>
          <cell r="BH17004">
            <v>403</v>
          </cell>
          <cell r="BI17004">
            <v>0</v>
          </cell>
          <cell r="BK17004">
            <v>403</v>
          </cell>
          <cell r="BL17004">
            <v>0</v>
          </cell>
        </row>
        <row r="17005">
          <cell r="A17005">
            <v>1581</v>
          </cell>
          <cell r="B17005" t="str">
            <v>Solution B</v>
          </cell>
          <cell r="C17005" t="str">
            <v>M474</v>
          </cell>
          <cell r="D17005">
            <v>75</v>
          </cell>
          <cell r="M17005">
            <v>0.65664</v>
          </cell>
          <cell r="R17005">
            <v>0</v>
          </cell>
          <cell r="BC17005">
            <v>3628.3700108725193</v>
          </cell>
          <cell r="BD17005">
            <v>0</v>
          </cell>
          <cell r="BF17005">
            <v>200</v>
          </cell>
          <cell r="BG17005">
            <v>200</v>
          </cell>
          <cell r="BH17005">
            <v>403</v>
          </cell>
          <cell r="BI17005">
            <v>0</v>
          </cell>
          <cell r="BK17005">
            <v>403</v>
          </cell>
          <cell r="BL17005">
            <v>0</v>
          </cell>
        </row>
        <row r="17006">
          <cell r="A17006">
            <v>1581</v>
          </cell>
          <cell r="B17006" t="str">
            <v>Solution C</v>
          </cell>
          <cell r="C17006" t="str">
            <v>M475</v>
          </cell>
          <cell r="D17006">
            <v>76</v>
          </cell>
          <cell r="M17006">
            <v>0.65664</v>
          </cell>
          <cell r="R17006">
            <v>0</v>
          </cell>
          <cell r="BC17006">
            <v>10268.287130769229</v>
          </cell>
          <cell r="BD17006">
            <v>0</v>
          </cell>
          <cell r="BF17006">
            <v>200</v>
          </cell>
          <cell r="BG17006">
            <v>200</v>
          </cell>
          <cell r="BH17006">
            <v>403</v>
          </cell>
          <cell r="BI17006">
            <v>0</v>
          </cell>
          <cell r="BK17006">
            <v>403</v>
          </cell>
          <cell r="BL17006">
            <v>0</v>
          </cell>
        </row>
        <row r="17007">
          <cell r="A17007">
            <v>1581</v>
          </cell>
          <cell r="B17007" t="str">
            <v>Solution E</v>
          </cell>
          <cell r="C17007" t="str">
            <v>M476</v>
          </cell>
          <cell r="D17007">
            <v>77</v>
          </cell>
          <cell r="M17007">
            <v>0.65664</v>
          </cell>
          <cell r="R17007">
            <v>0</v>
          </cell>
          <cell r="BC17007">
            <v>1814.1850054362596</v>
          </cell>
          <cell r="BD17007">
            <v>5969.9343783542035</v>
          </cell>
          <cell r="BF17007">
            <v>200</v>
          </cell>
          <cell r="BG17007">
            <v>200</v>
          </cell>
          <cell r="BH17007">
            <v>403</v>
          </cell>
          <cell r="BI17007">
            <v>0</v>
          </cell>
          <cell r="BK17007">
            <v>403</v>
          </cell>
          <cell r="BL17007">
            <v>0</v>
          </cell>
        </row>
        <row r="17008">
          <cell r="A17008">
            <v>1581</v>
          </cell>
          <cell r="B17008" t="str">
            <v>Solution G</v>
          </cell>
          <cell r="C17008" t="str">
            <v>M477</v>
          </cell>
          <cell r="D17008">
            <v>78</v>
          </cell>
          <cell r="M17008">
            <v>0.65664</v>
          </cell>
          <cell r="R17008">
            <v>0</v>
          </cell>
          <cell r="BC17008">
            <v>3291.1176701183426</v>
          </cell>
          <cell r="BD17008">
            <v>0</v>
          </cell>
          <cell r="BF17008">
            <v>200</v>
          </cell>
          <cell r="BG17008">
            <v>200</v>
          </cell>
          <cell r="BH17008">
            <v>403</v>
          </cell>
          <cell r="BI17008">
            <v>0</v>
          </cell>
          <cell r="BK17008">
            <v>403</v>
          </cell>
          <cell r="BL17008">
            <v>0</v>
          </cell>
        </row>
        <row r="17009">
          <cell r="A17009">
            <v>1581</v>
          </cell>
          <cell r="B17009" t="str">
            <v>Solution H</v>
          </cell>
          <cell r="C17009" t="str">
            <v>M478</v>
          </cell>
          <cell r="D17009">
            <v>79</v>
          </cell>
          <cell r="M17009">
            <v>0.65664</v>
          </cell>
          <cell r="R17009">
            <v>0</v>
          </cell>
          <cell r="BC17009">
            <v>0</v>
          </cell>
          <cell r="BD17009">
            <v>10268.287130769229</v>
          </cell>
          <cell r="BF17009">
            <v>200</v>
          </cell>
          <cell r="BG17009">
            <v>200</v>
          </cell>
          <cell r="BH17009">
            <v>403</v>
          </cell>
          <cell r="BI17009">
            <v>0</v>
          </cell>
          <cell r="BK17009">
            <v>403</v>
          </cell>
          <cell r="BL17009">
            <v>0</v>
          </cell>
        </row>
        <row r="17010">
          <cell r="A17010">
            <v>1581</v>
          </cell>
          <cell r="B17010" t="str">
            <v>Solution I</v>
          </cell>
          <cell r="C17010" t="str">
            <v>M479</v>
          </cell>
          <cell r="D17010">
            <v>80</v>
          </cell>
          <cell r="M17010">
            <v>0.65664</v>
          </cell>
          <cell r="R17010">
            <v>0</v>
          </cell>
          <cell r="BC17010">
            <v>0</v>
          </cell>
          <cell r="BD17010">
            <v>15797.364816568044</v>
          </cell>
          <cell r="BF17010">
            <v>200</v>
          </cell>
          <cell r="BG17010">
            <v>200</v>
          </cell>
          <cell r="BH17010">
            <v>403</v>
          </cell>
          <cell r="BI17010">
            <v>0</v>
          </cell>
          <cell r="BK17010">
            <v>403</v>
          </cell>
          <cell r="BL17010">
            <v>0</v>
          </cell>
        </row>
        <row r="17011">
          <cell r="A17011">
            <v>1581</v>
          </cell>
          <cell r="B17011" t="str">
            <v>Solution J</v>
          </cell>
          <cell r="C17011" t="str">
            <v>M480</v>
          </cell>
          <cell r="D17011">
            <v>81</v>
          </cell>
          <cell r="M17011">
            <v>0.65664</v>
          </cell>
          <cell r="R17011">
            <v>0</v>
          </cell>
          <cell r="BC17011">
            <v>4523.4745069467972</v>
          </cell>
          <cell r="BD17011">
            <v>0</v>
          </cell>
          <cell r="BF17011">
            <v>200</v>
          </cell>
          <cell r="BG17011">
            <v>200</v>
          </cell>
          <cell r="BH17011">
            <v>403</v>
          </cell>
          <cell r="BI17011">
            <v>0</v>
          </cell>
          <cell r="BK17011">
            <v>403</v>
          </cell>
          <cell r="BL17011">
            <v>0</v>
          </cell>
        </row>
        <row r="17012">
          <cell r="A17012">
            <v>1582</v>
          </cell>
          <cell r="B17012" t="str">
            <v>BAU</v>
          </cell>
          <cell r="C17012" t="str">
            <v>M400</v>
          </cell>
          <cell r="D17012">
            <v>1</v>
          </cell>
          <cell r="M17012">
            <v>1.248</v>
          </cell>
          <cell r="R17012">
            <v>0.83845588235294111</v>
          </cell>
          <cell r="BC17012">
            <v>0</v>
          </cell>
          <cell r="BD17012">
            <v>21067.973488372099</v>
          </cell>
          <cell r="BF17012">
            <v>307</v>
          </cell>
          <cell r="BG17012">
            <v>307</v>
          </cell>
          <cell r="BH17012">
            <v>0</v>
          </cell>
          <cell r="BI17012">
            <v>1629</v>
          </cell>
          <cell r="BK17012">
            <v>0</v>
          </cell>
          <cell r="BL17012">
            <v>1629</v>
          </cell>
        </row>
        <row r="17013">
          <cell r="A17013">
            <v>1582</v>
          </cell>
          <cell r="B17013" t="str">
            <v>Solution A</v>
          </cell>
          <cell r="C17013" t="str">
            <v>M401</v>
          </cell>
          <cell r="D17013">
            <v>2</v>
          </cell>
          <cell r="M17013">
            <v>1.248</v>
          </cell>
          <cell r="R17013">
            <v>0.83845588235294111</v>
          </cell>
          <cell r="BC17013">
            <v>0</v>
          </cell>
          <cell r="BD17013">
            <v>21067.973488372099</v>
          </cell>
          <cell r="BF17013">
            <v>307</v>
          </cell>
          <cell r="BG17013">
            <v>307</v>
          </cell>
          <cell r="BH17013">
            <v>0</v>
          </cell>
          <cell r="BI17013">
            <v>1629</v>
          </cell>
          <cell r="BK17013">
            <v>0</v>
          </cell>
          <cell r="BL17013">
            <v>1420.6395348837209</v>
          </cell>
        </row>
        <row r="17014">
          <cell r="A17014">
            <v>1582</v>
          </cell>
          <cell r="B17014" t="str">
            <v>Solution B</v>
          </cell>
          <cell r="C17014" t="str">
            <v>M402</v>
          </cell>
          <cell r="D17014">
            <v>3</v>
          </cell>
          <cell r="M17014">
            <v>1.248</v>
          </cell>
          <cell r="R17014">
            <v>0.83845588235294111</v>
          </cell>
          <cell r="BC17014">
            <v>6402.2816961130757</v>
          </cell>
          <cell r="BD17014">
            <v>0</v>
          </cell>
          <cell r="BF17014">
            <v>307</v>
          </cell>
          <cell r="BG17014">
            <v>307</v>
          </cell>
          <cell r="BH17014">
            <v>0</v>
          </cell>
          <cell r="BI17014">
            <v>1629</v>
          </cell>
          <cell r="BK17014">
            <v>538.21585903083701</v>
          </cell>
          <cell r="BL17014">
            <v>0</v>
          </cell>
        </row>
        <row r="17015">
          <cell r="A17015">
            <v>1582</v>
          </cell>
          <cell r="B17015" t="str">
            <v>Solution C</v>
          </cell>
          <cell r="C17015" t="str">
            <v>M403</v>
          </cell>
          <cell r="D17015">
            <v>4</v>
          </cell>
          <cell r="M17015">
            <v>1.248</v>
          </cell>
          <cell r="R17015">
            <v>0</v>
          </cell>
          <cell r="BC17015">
            <v>18118.457200000004</v>
          </cell>
          <cell r="BD17015">
            <v>0</v>
          </cell>
          <cell r="BF17015">
            <v>307</v>
          </cell>
          <cell r="BG17015">
            <v>307</v>
          </cell>
          <cell r="BH17015">
            <v>0</v>
          </cell>
          <cell r="BI17015">
            <v>1629</v>
          </cell>
          <cell r="BK17015">
            <v>1221.75</v>
          </cell>
          <cell r="BL17015">
            <v>0</v>
          </cell>
        </row>
        <row r="17016">
          <cell r="A17016">
            <v>1582</v>
          </cell>
          <cell r="B17016" t="str">
            <v>Solution E</v>
          </cell>
          <cell r="C17016" t="str">
            <v>M404</v>
          </cell>
          <cell r="D17016">
            <v>5</v>
          </cell>
          <cell r="M17016">
            <v>1.248</v>
          </cell>
          <cell r="R17016">
            <v>0.83845588235294111</v>
          </cell>
          <cell r="BC17016">
            <v>3201.1408480565378</v>
          </cell>
          <cell r="BD17016">
            <v>10533.98674418605</v>
          </cell>
          <cell r="BF17016">
            <v>307</v>
          </cell>
          <cell r="BG17016">
            <v>307</v>
          </cell>
          <cell r="BH17016">
            <v>0</v>
          </cell>
          <cell r="BI17016">
            <v>1629</v>
          </cell>
          <cell r="BK17016">
            <v>1420.6395348837209</v>
          </cell>
          <cell r="BL17016">
            <v>0</v>
          </cell>
        </row>
        <row r="17017">
          <cell r="A17017">
            <v>1582</v>
          </cell>
          <cell r="B17017" t="str">
            <v>Solution G</v>
          </cell>
          <cell r="C17017" t="str">
            <v>M405</v>
          </cell>
          <cell r="D17017">
            <v>6</v>
          </cell>
          <cell r="M17017">
            <v>1.248</v>
          </cell>
          <cell r="R17017">
            <v>0.83845588235294111</v>
          </cell>
          <cell r="BC17017">
            <v>5807.1978205128216</v>
          </cell>
          <cell r="BD17017">
            <v>0</v>
          </cell>
          <cell r="BF17017">
            <v>307</v>
          </cell>
          <cell r="BG17017">
            <v>307</v>
          </cell>
          <cell r="BH17017">
            <v>0</v>
          </cell>
          <cell r="BI17017">
            <v>1629</v>
          </cell>
          <cell r="BK17017">
            <v>538.21585903083701</v>
          </cell>
          <cell r="BL17017">
            <v>0</v>
          </cell>
        </row>
        <row r="17018">
          <cell r="A17018">
            <v>1582</v>
          </cell>
          <cell r="B17018" t="str">
            <v>Solution H</v>
          </cell>
          <cell r="C17018" t="str">
            <v>M406</v>
          </cell>
          <cell r="D17018">
            <v>7</v>
          </cell>
          <cell r="M17018">
            <v>1.248</v>
          </cell>
          <cell r="R17018">
            <v>0.83845588235294111</v>
          </cell>
          <cell r="BC17018">
            <v>0</v>
          </cell>
          <cell r="BD17018">
            <v>18118.457200000004</v>
          </cell>
          <cell r="BF17018">
            <v>307</v>
          </cell>
          <cell r="BG17018">
            <v>307</v>
          </cell>
          <cell r="BH17018">
            <v>0</v>
          </cell>
          <cell r="BI17018">
            <v>1629</v>
          </cell>
          <cell r="BK17018">
            <v>0</v>
          </cell>
          <cell r="BL17018">
            <v>1221.75</v>
          </cell>
        </row>
        <row r="17019">
          <cell r="A17019">
            <v>1582</v>
          </cell>
          <cell r="B17019" t="str">
            <v>Solution I</v>
          </cell>
          <cell r="C17019" t="str">
            <v>M407</v>
          </cell>
          <cell r="D17019">
            <v>8</v>
          </cell>
          <cell r="M17019">
            <v>1.248</v>
          </cell>
          <cell r="R17019">
            <v>0.83845588235294111</v>
          </cell>
          <cell r="BC17019">
            <v>0</v>
          </cell>
          <cell r="BD17019">
            <v>27874.549538461546</v>
          </cell>
          <cell r="BF17019">
            <v>307</v>
          </cell>
          <cell r="BG17019">
            <v>307</v>
          </cell>
          <cell r="BH17019">
            <v>0</v>
          </cell>
          <cell r="BI17019">
            <v>1629</v>
          </cell>
          <cell r="BK17019">
            <v>0</v>
          </cell>
          <cell r="BL17019">
            <v>1879.6153846153845</v>
          </cell>
        </row>
        <row r="17020">
          <cell r="A17020">
            <v>1582</v>
          </cell>
          <cell r="B17020" t="str">
            <v>Solution J</v>
          </cell>
          <cell r="C17020" t="str">
            <v>M408</v>
          </cell>
          <cell r="D17020">
            <v>9</v>
          </cell>
          <cell r="M17020">
            <v>1.248</v>
          </cell>
          <cell r="R17020">
            <v>0.83845588235294111</v>
          </cell>
          <cell r="BC17020">
            <v>7981.6992070484603</v>
          </cell>
          <cell r="BD17020">
            <v>0</v>
          </cell>
          <cell r="BF17020">
            <v>307</v>
          </cell>
          <cell r="BG17020">
            <v>307</v>
          </cell>
          <cell r="BH17020">
            <v>0</v>
          </cell>
          <cell r="BI17020">
            <v>1629</v>
          </cell>
          <cell r="BK17020">
            <v>538.21585903083701</v>
          </cell>
          <cell r="BL17020">
            <v>0</v>
          </cell>
        </row>
        <row r="17021">
          <cell r="A17021">
            <v>1582</v>
          </cell>
          <cell r="B17021" t="str">
            <v>BAU</v>
          </cell>
          <cell r="C17021" t="str">
            <v>M472</v>
          </cell>
          <cell r="D17021">
            <v>73</v>
          </cell>
          <cell r="M17021">
            <v>1.248</v>
          </cell>
          <cell r="R17021">
            <v>0.83845588235294111</v>
          </cell>
          <cell r="BC17021">
            <v>0</v>
          </cell>
          <cell r="BD17021">
            <v>21067.973488372099</v>
          </cell>
          <cell r="BF17021">
            <v>307</v>
          </cell>
          <cell r="BG17021">
            <v>307</v>
          </cell>
          <cell r="BH17021">
            <v>0</v>
          </cell>
          <cell r="BI17021">
            <v>1629</v>
          </cell>
          <cell r="BK17021">
            <v>0</v>
          </cell>
          <cell r="BL17021">
            <v>1629</v>
          </cell>
        </row>
        <row r="17022">
          <cell r="A17022">
            <v>1582</v>
          </cell>
          <cell r="B17022" t="str">
            <v>Solution A</v>
          </cell>
          <cell r="C17022" t="str">
            <v>M473</v>
          </cell>
          <cell r="D17022">
            <v>74</v>
          </cell>
          <cell r="M17022">
            <v>1.248</v>
          </cell>
          <cell r="R17022">
            <v>0.83845588235294111</v>
          </cell>
          <cell r="BC17022">
            <v>0</v>
          </cell>
          <cell r="BD17022">
            <v>21067.973488372099</v>
          </cell>
          <cell r="BF17022">
            <v>307</v>
          </cell>
          <cell r="BG17022">
            <v>307</v>
          </cell>
          <cell r="BH17022">
            <v>0</v>
          </cell>
          <cell r="BI17022">
            <v>1629</v>
          </cell>
          <cell r="BK17022">
            <v>0</v>
          </cell>
          <cell r="BL17022">
            <v>1420.6395348837209</v>
          </cell>
        </row>
        <row r="17023">
          <cell r="A17023">
            <v>1582</v>
          </cell>
          <cell r="B17023" t="str">
            <v>Solution B</v>
          </cell>
          <cell r="C17023" t="str">
            <v>M474</v>
          </cell>
          <cell r="D17023">
            <v>75</v>
          </cell>
          <cell r="M17023">
            <v>1.248</v>
          </cell>
          <cell r="R17023">
            <v>0.83845588235294111</v>
          </cell>
          <cell r="BC17023">
            <v>6402.2816961130757</v>
          </cell>
          <cell r="BD17023">
            <v>0</v>
          </cell>
          <cell r="BF17023">
            <v>307</v>
          </cell>
          <cell r="BG17023">
            <v>307</v>
          </cell>
          <cell r="BH17023">
            <v>0</v>
          </cell>
          <cell r="BI17023">
            <v>1629</v>
          </cell>
          <cell r="BK17023">
            <v>538.21585903083701</v>
          </cell>
          <cell r="BL17023">
            <v>0</v>
          </cell>
        </row>
        <row r="17024">
          <cell r="A17024">
            <v>1582</v>
          </cell>
          <cell r="B17024" t="str">
            <v>Solution C</v>
          </cell>
          <cell r="C17024" t="str">
            <v>M475</v>
          </cell>
          <cell r="D17024">
            <v>76</v>
          </cell>
          <cell r="M17024">
            <v>1.248</v>
          </cell>
          <cell r="R17024">
            <v>0</v>
          </cell>
          <cell r="BC17024">
            <v>18118.457200000004</v>
          </cell>
          <cell r="BD17024">
            <v>0</v>
          </cell>
          <cell r="BF17024">
            <v>307</v>
          </cell>
          <cell r="BG17024">
            <v>307</v>
          </cell>
          <cell r="BH17024">
            <v>0</v>
          </cell>
          <cell r="BI17024">
            <v>1629</v>
          </cell>
          <cell r="BK17024">
            <v>1221.75</v>
          </cell>
          <cell r="BL17024">
            <v>0</v>
          </cell>
        </row>
        <row r="17025">
          <cell r="A17025">
            <v>1582</v>
          </cell>
          <cell r="B17025" t="str">
            <v>Solution E</v>
          </cell>
          <cell r="C17025" t="str">
            <v>M476</v>
          </cell>
          <cell r="D17025">
            <v>77</v>
          </cell>
          <cell r="M17025">
            <v>1.248</v>
          </cell>
          <cell r="R17025">
            <v>0.83845588235294111</v>
          </cell>
          <cell r="BC17025">
            <v>3201.1408480565378</v>
          </cell>
          <cell r="BD17025">
            <v>10533.98674418605</v>
          </cell>
          <cell r="BF17025">
            <v>307</v>
          </cell>
          <cell r="BG17025">
            <v>307</v>
          </cell>
          <cell r="BH17025">
            <v>0</v>
          </cell>
          <cell r="BI17025">
            <v>1629</v>
          </cell>
          <cell r="BK17025">
            <v>1420.6395348837209</v>
          </cell>
          <cell r="BL17025">
            <v>0</v>
          </cell>
        </row>
        <row r="17026">
          <cell r="A17026">
            <v>1582</v>
          </cell>
          <cell r="B17026" t="str">
            <v>Solution G</v>
          </cell>
          <cell r="C17026" t="str">
            <v>M477</v>
          </cell>
          <cell r="D17026">
            <v>78</v>
          </cell>
          <cell r="M17026">
            <v>1.248</v>
          </cell>
          <cell r="R17026">
            <v>0.83845588235294111</v>
          </cell>
          <cell r="BC17026">
            <v>5807.1978205128216</v>
          </cell>
          <cell r="BD17026">
            <v>0</v>
          </cell>
          <cell r="BF17026">
            <v>307</v>
          </cell>
          <cell r="BG17026">
            <v>307</v>
          </cell>
          <cell r="BH17026">
            <v>0</v>
          </cell>
          <cell r="BI17026">
            <v>1629</v>
          </cell>
          <cell r="BK17026">
            <v>538.21585903083701</v>
          </cell>
          <cell r="BL17026">
            <v>0</v>
          </cell>
        </row>
        <row r="17027">
          <cell r="A17027">
            <v>1582</v>
          </cell>
          <cell r="B17027" t="str">
            <v>Solution H</v>
          </cell>
          <cell r="C17027" t="str">
            <v>M478</v>
          </cell>
          <cell r="D17027">
            <v>79</v>
          </cell>
          <cell r="M17027">
            <v>1.248</v>
          </cell>
          <cell r="R17027">
            <v>0.83845588235294111</v>
          </cell>
          <cell r="BC17027">
            <v>0</v>
          </cell>
          <cell r="BD17027">
            <v>18118.457200000004</v>
          </cell>
          <cell r="BF17027">
            <v>307</v>
          </cell>
          <cell r="BG17027">
            <v>307</v>
          </cell>
          <cell r="BH17027">
            <v>0</v>
          </cell>
          <cell r="BI17027">
            <v>1629</v>
          </cell>
          <cell r="BK17027">
            <v>0</v>
          </cell>
          <cell r="BL17027">
            <v>1221.75</v>
          </cell>
        </row>
        <row r="17028">
          <cell r="A17028">
            <v>1582</v>
          </cell>
          <cell r="B17028" t="str">
            <v>Solution I</v>
          </cell>
          <cell r="C17028" t="str">
            <v>M479</v>
          </cell>
          <cell r="D17028">
            <v>80</v>
          </cell>
          <cell r="M17028">
            <v>1.248</v>
          </cell>
          <cell r="R17028">
            <v>0.83845588235294111</v>
          </cell>
          <cell r="BC17028">
            <v>0</v>
          </cell>
          <cell r="BD17028">
            <v>27874.549538461546</v>
          </cell>
          <cell r="BF17028">
            <v>307</v>
          </cell>
          <cell r="BG17028">
            <v>307</v>
          </cell>
          <cell r="BH17028">
            <v>0</v>
          </cell>
          <cell r="BI17028">
            <v>1629</v>
          </cell>
          <cell r="BK17028">
            <v>0</v>
          </cell>
          <cell r="BL17028">
            <v>1879.6153846153845</v>
          </cell>
        </row>
        <row r="17029">
          <cell r="A17029">
            <v>1582</v>
          </cell>
          <cell r="B17029" t="str">
            <v>Solution J</v>
          </cell>
          <cell r="C17029" t="str">
            <v>M480</v>
          </cell>
          <cell r="D17029">
            <v>81</v>
          </cell>
          <cell r="M17029">
            <v>1.248</v>
          </cell>
          <cell r="R17029">
            <v>0.83845588235294111</v>
          </cell>
          <cell r="BC17029">
            <v>7981.6992070484603</v>
          </cell>
          <cell r="BD17029">
            <v>0</v>
          </cell>
          <cell r="BF17029">
            <v>307</v>
          </cell>
          <cell r="BG17029">
            <v>307</v>
          </cell>
          <cell r="BH17029">
            <v>0</v>
          </cell>
          <cell r="BI17029">
            <v>1629</v>
          </cell>
          <cell r="BK17029">
            <v>538.21585903083701</v>
          </cell>
          <cell r="BL17029">
            <v>0</v>
          </cell>
        </row>
        <row r="17030">
          <cell r="A17030">
            <v>1583</v>
          </cell>
          <cell r="B17030" t="str">
            <v>BAU</v>
          </cell>
          <cell r="C17030" t="str">
            <v>M439</v>
          </cell>
          <cell r="D17030">
            <v>40</v>
          </cell>
          <cell r="E17030" t="str">
            <v>C001</v>
          </cell>
          <cell r="G17030">
            <v>1</v>
          </cell>
          <cell r="M17030">
            <v>29.475000000000005</v>
          </cell>
          <cell r="R17030">
            <v>0</v>
          </cell>
          <cell r="BC17030">
            <v>8631.3755900535671</v>
          </cell>
          <cell r="BD17030">
            <v>0</v>
          </cell>
          <cell r="BF17030">
            <v>6463</v>
          </cell>
          <cell r="BG17030">
            <v>4308.6666666666679</v>
          </cell>
          <cell r="BH17030">
            <v>490</v>
          </cell>
          <cell r="BI17030">
            <v>0</v>
          </cell>
          <cell r="BK17030">
            <v>490</v>
          </cell>
          <cell r="BL17030">
            <v>0</v>
          </cell>
        </row>
        <row r="17031">
          <cell r="A17031">
            <v>1583</v>
          </cell>
          <cell r="B17031" t="str">
            <v>Solution D</v>
          </cell>
          <cell r="C17031" t="str">
            <v>M440</v>
          </cell>
          <cell r="D17031">
            <v>41</v>
          </cell>
          <cell r="E17031" t="str">
            <v>C001</v>
          </cell>
          <cell r="G17031">
            <v>1</v>
          </cell>
          <cell r="M17031">
            <v>29.475000000000005</v>
          </cell>
          <cell r="R17031">
            <v>0</v>
          </cell>
          <cell r="BC17031">
            <v>3049.956038888186</v>
          </cell>
          <cell r="BD17031">
            <v>0</v>
          </cell>
          <cell r="BF17031">
            <v>6463</v>
          </cell>
          <cell r="BG17031">
            <v>4308.6666666666679</v>
          </cell>
          <cell r="BH17031">
            <v>490</v>
          </cell>
          <cell r="BI17031">
            <v>0</v>
          </cell>
          <cell r="BK17031">
            <v>490</v>
          </cell>
          <cell r="BL17031">
            <v>0</v>
          </cell>
        </row>
        <row r="17032">
          <cell r="A17032">
            <v>1583</v>
          </cell>
          <cell r="B17032" t="str">
            <v>BAU</v>
          </cell>
          <cell r="C17032" t="str">
            <v>M511</v>
          </cell>
          <cell r="D17032">
            <v>112</v>
          </cell>
          <cell r="E17032" t="str">
            <v>C002</v>
          </cell>
          <cell r="G17032">
            <v>2</v>
          </cell>
          <cell r="M17032">
            <v>29.475000000000005</v>
          </cell>
          <cell r="R17032">
            <v>0</v>
          </cell>
          <cell r="BC17032">
            <v>8631.3755900535671</v>
          </cell>
          <cell r="BD17032">
            <v>0</v>
          </cell>
          <cell r="BF17032">
            <v>6463</v>
          </cell>
          <cell r="BG17032">
            <v>3525.2727272727279</v>
          </cell>
          <cell r="BH17032">
            <v>490</v>
          </cell>
          <cell r="BI17032">
            <v>0</v>
          </cell>
          <cell r="BK17032">
            <v>490</v>
          </cell>
          <cell r="BL17032">
            <v>0</v>
          </cell>
        </row>
        <row r="17033">
          <cell r="A17033">
            <v>1583</v>
          </cell>
          <cell r="B17033" t="str">
            <v>Solution D</v>
          </cell>
          <cell r="C17033" t="str">
            <v>M512</v>
          </cell>
          <cell r="D17033">
            <v>113</v>
          </cell>
          <cell r="E17033" t="str">
            <v>C002</v>
          </cell>
          <cell r="G17033">
            <v>2</v>
          </cell>
          <cell r="M17033">
            <v>29.475000000000005</v>
          </cell>
          <cell r="R17033">
            <v>0</v>
          </cell>
          <cell r="BC17033">
            <v>3049.956038888186</v>
          </cell>
          <cell r="BD17033">
            <v>0</v>
          </cell>
          <cell r="BF17033">
            <v>6463</v>
          </cell>
          <cell r="BG17033">
            <v>3525.2727272727279</v>
          </cell>
          <cell r="BH17033">
            <v>490</v>
          </cell>
          <cell r="BI17033">
            <v>0</v>
          </cell>
          <cell r="BK17033">
            <v>490</v>
          </cell>
          <cell r="BL17033">
            <v>0</v>
          </cell>
        </row>
        <row r="17034">
          <cell r="A17034">
            <v>1584</v>
          </cell>
          <cell r="B17034" t="str">
            <v>BAU</v>
          </cell>
          <cell r="C17034" t="str">
            <v>M400</v>
          </cell>
          <cell r="D17034">
            <v>1</v>
          </cell>
          <cell r="M17034">
            <v>1.1392</v>
          </cell>
          <cell r="R17034">
            <v>0</v>
          </cell>
          <cell r="BC17034">
            <v>0</v>
          </cell>
          <cell r="BD17034">
            <v>20975.024205902293</v>
          </cell>
          <cell r="BF17034">
            <v>273</v>
          </cell>
          <cell r="BG17034">
            <v>273</v>
          </cell>
          <cell r="BH17034">
            <v>245</v>
          </cell>
          <cell r="BI17034">
            <v>0</v>
          </cell>
          <cell r="BK17034">
            <v>245</v>
          </cell>
          <cell r="BL17034">
            <v>0</v>
          </cell>
        </row>
        <row r="17035">
          <cell r="A17035">
            <v>1584</v>
          </cell>
          <cell r="B17035" t="str">
            <v>Solution A</v>
          </cell>
          <cell r="C17035" t="str">
            <v>M401</v>
          </cell>
          <cell r="D17035">
            <v>2</v>
          </cell>
          <cell r="M17035">
            <v>1.1392</v>
          </cell>
          <cell r="R17035">
            <v>0</v>
          </cell>
          <cell r="BC17035">
            <v>0</v>
          </cell>
          <cell r="BD17035">
            <v>20975.024205902293</v>
          </cell>
          <cell r="BF17035">
            <v>273</v>
          </cell>
          <cell r="BG17035">
            <v>273</v>
          </cell>
          <cell r="BH17035">
            <v>245</v>
          </cell>
          <cell r="BI17035">
            <v>0</v>
          </cell>
          <cell r="BK17035">
            <v>245</v>
          </cell>
          <cell r="BL17035">
            <v>0</v>
          </cell>
        </row>
        <row r="17036">
          <cell r="A17036">
            <v>1584</v>
          </cell>
          <cell r="B17036" t="str">
            <v>Solution B</v>
          </cell>
          <cell r="C17036" t="str">
            <v>M402</v>
          </cell>
          <cell r="D17036">
            <v>3</v>
          </cell>
          <cell r="M17036">
            <v>1.1392</v>
          </cell>
          <cell r="R17036">
            <v>0</v>
          </cell>
          <cell r="BC17036">
            <v>6374.0356244084705</v>
          </cell>
          <cell r="BD17036">
            <v>0</v>
          </cell>
          <cell r="BF17036">
            <v>273</v>
          </cell>
          <cell r="BG17036">
            <v>273</v>
          </cell>
          <cell r="BH17036">
            <v>245</v>
          </cell>
          <cell r="BI17036">
            <v>0</v>
          </cell>
          <cell r="BK17036">
            <v>245</v>
          </cell>
          <cell r="BL17036">
            <v>0</v>
          </cell>
        </row>
        <row r="17037">
          <cell r="A17037">
            <v>1584</v>
          </cell>
          <cell r="B17037" t="str">
            <v>Solution C</v>
          </cell>
          <cell r="C17037" t="str">
            <v>M403</v>
          </cell>
          <cell r="D17037">
            <v>4</v>
          </cell>
          <cell r="M17037">
            <v>1.1392</v>
          </cell>
          <cell r="R17037">
            <v>0</v>
          </cell>
          <cell r="BC17037">
            <v>18038.520817075972</v>
          </cell>
          <cell r="BD17037">
            <v>0</v>
          </cell>
          <cell r="BF17037">
            <v>273</v>
          </cell>
          <cell r="BG17037">
            <v>273</v>
          </cell>
          <cell r="BH17037">
            <v>245</v>
          </cell>
          <cell r="BI17037">
            <v>0</v>
          </cell>
          <cell r="BK17037">
            <v>245</v>
          </cell>
          <cell r="BL17037">
            <v>0</v>
          </cell>
        </row>
        <row r="17038">
          <cell r="A17038">
            <v>1584</v>
          </cell>
          <cell r="B17038" t="str">
            <v>Solution E</v>
          </cell>
          <cell r="C17038" t="str">
            <v>M404</v>
          </cell>
          <cell r="D17038">
            <v>5</v>
          </cell>
          <cell r="M17038">
            <v>1.1392</v>
          </cell>
          <cell r="R17038">
            <v>0</v>
          </cell>
          <cell r="BC17038">
            <v>3187.0178122042353</v>
          </cell>
          <cell r="BD17038">
            <v>10487.512102951147</v>
          </cell>
          <cell r="BF17038">
            <v>273</v>
          </cell>
          <cell r="BG17038">
            <v>273</v>
          </cell>
          <cell r="BH17038">
            <v>245</v>
          </cell>
          <cell r="BI17038">
            <v>0</v>
          </cell>
          <cell r="BK17038">
            <v>245</v>
          </cell>
          <cell r="BL17038">
            <v>0</v>
          </cell>
        </row>
        <row r="17039">
          <cell r="A17039">
            <v>1584</v>
          </cell>
          <cell r="B17039" t="str">
            <v>Solution G</v>
          </cell>
          <cell r="C17039" t="str">
            <v>M405</v>
          </cell>
          <cell r="D17039">
            <v>6</v>
          </cell>
          <cell r="M17039">
            <v>1.1392</v>
          </cell>
          <cell r="R17039">
            <v>0</v>
          </cell>
          <cell r="BC17039">
            <v>5781.577184960247</v>
          </cell>
          <cell r="BD17039">
            <v>0</v>
          </cell>
          <cell r="BF17039">
            <v>273</v>
          </cell>
          <cell r="BG17039">
            <v>273</v>
          </cell>
          <cell r="BH17039">
            <v>245</v>
          </cell>
          <cell r="BI17039">
            <v>0</v>
          </cell>
          <cell r="BK17039">
            <v>245</v>
          </cell>
          <cell r="BL17039">
            <v>0</v>
          </cell>
        </row>
        <row r="17040">
          <cell r="A17040">
            <v>1584</v>
          </cell>
          <cell r="B17040" t="str">
            <v>Solution H</v>
          </cell>
          <cell r="C17040" t="str">
            <v>M406</v>
          </cell>
          <cell r="D17040">
            <v>7</v>
          </cell>
          <cell r="M17040">
            <v>1.1392</v>
          </cell>
          <cell r="R17040">
            <v>0</v>
          </cell>
          <cell r="BC17040">
            <v>0</v>
          </cell>
          <cell r="BD17040">
            <v>18038.520817075972</v>
          </cell>
          <cell r="BF17040">
            <v>273</v>
          </cell>
          <cell r="BG17040">
            <v>273</v>
          </cell>
          <cell r="BH17040">
            <v>245</v>
          </cell>
          <cell r="BI17040">
            <v>0</v>
          </cell>
          <cell r="BK17040">
            <v>245</v>
          </cell>
          <cell r="BL17040">
            <v>0</v>
          </cell>
        </row>
        <row r="17041">
          <cell r="A17041">
            <v>1584</v>
          </cell>
          <cell r="B17041" t="str">
            <v>Solution I</v>
          </cell>
          <cell r="C17041" t="str">
            <v>M407</v>
          </cell>
          <cell r="D17041">
            <v>8</v>
          </cell>
          <cell r="M17041">
            <v>1.1392</v>
          </cell>
          <cell r="R17041">
            <v>0</v>
          </cell>
          <cell r="BC17041">
            <v>0</v>
          </cell>
          <cell r="BD17041">
            <v>27751.570487809189</v>
          </cell>
          <cell r="BF17041">
            <v>273</v>
          </cell>
          <cell r="BG17041">
            <v>273</v>
          </cell>
          <cell r="BH17041">
            <v>245</v>
          </cell>
          <cell r="BI17041">
            <v>0</v>
          </cell>
          <cell r="BK17041">
            <v>245</v>
          </cell>
          <cell r="BL17041">
            <v>0</v>
          </cell>
        </row>
        <row r="17042">
          <cell r="A17042">
            <v>1584</v>
          </cell>
          <cell r="B17042" t="str">
            <v>Solution J</v>
          </cell>
          <cell r="C17042" t="str">
            <v>M408</v>
          </cell>
          <cell r="D17042">
            <v>9</v>
          </cell>
          <cell r="M17042">
            <v>1.1392</v>
          </cell>
          <cell r="R17042">
            <v>0</v>
          </cell>
          <cell r="BC17042">
            <v>7946.4849414431592</v>
          </cell>
          <cell r="BD17042">
            <v>0</v>
          </cell>
          <cell r="BF17042">
            <v>273</v>
          </cell>
          <cell r="BG17042">
            <v>273</v>
          </cell>
          <cell r="BH17042">
            <v>245</v>
          </cell>
          <cell r="BI17042">
            <v>0</v>
          </cell>
          <cell r="BK17042">
            <v>245</v>
          </cell>
          <cell r="BL17042">
            <v>0</v>
          </cell>
        </row>
        <row r="17043">
          <cell r="A17043">
            <v>1584</v>
          </cell>
          <cell r="B17043" t="str">
            <v>BAU</v>
          </cell>
          <cell r="C17043" t="str">
            <v>M472</v>
          </cell>
          <cell r="D17043">
            <v>73</v>
          </cell>
          <cell r="M17043">
            <v>1.1392</v>
          </cell>
          <cell r="R17043">
            <v>0</v>
          </cell>
          <cell r="BC17043">
            <v>0</v>
          </cell>
          <cell r="BD17043">
            <v>20975.024205902293</v>
          </cell>
          <cell r="BF17043">
            <v>273</v>
          </cell>
          <cell r="BG17043">
            <v>273</v>
          </cell>
          <cell r="BH17043">
            <v>245</v>
          </cell>
          <cell r="BI17043">
            <v>0</v>
          </cell>
          <cell r="BK17043">
            <v>245</v>
          </cell>
          <cell r="BL17043">
            <v>0</v>
          </cell>
        </row>
        <row r="17044">
          <cell r="A17044">
            <v>1584</v>
          </cell>
          <cell r="B17044" t="str">
            <v>Solution A</v>
          </cell>
          <cell r="C17044" t="str">
            <v>M473</v>
          </cell>
          <cell r="D17044">
            <v>74</v>
          </cell>
          <cell r="M17044">
            <v>1.1392</v>
          </cell>
          <cell r="R17044">
            <v>0</v>
          </cell>
          <cell r="BC17044">
            <v>0</v>
          </cell>
          <cell r="BD17044">
            <v>20975.024205902293</v>
          </cell>
          <cell r="BF17044">
            <v>273</v>
          </cell>
          <cell r="BG17044">
            <v>273</v>
          </cell>
          <cell r="BH17044">
            <v>245</v>
          </cell>
          <cell r="BI17044">
            <v>0</v>
          </cell>
          <cell r="BK17044">
            <v>245</v>
          </cell>
          <cell r="BL17044">
            <v>0</v>
          </cell>
        </row>
        <row r="17045">
          <cell r="A17045">
            <v>1584</v>
          </cell>
          <cell r="B17045" t="str">
            <v>Solution B</v>
          </cell>
          <cell r="C17045" t="str">
            <v>M474</v>
          </cell>
          <cell r="D17045">
            <v>75</v>
          </cell>
          <cell r="M17045">
            <v>1.1392</v>
          </cell>
          <cell r="R17045">
            <v>0</v>
          </cell>
          <cell r="BC17045">
            <v>6374.0356244084705</v>
          </cell>
          <cell r="BD17045">
            <v>0</v>
          </cell>
          <cell r="BF17045">
            <v>273</v>
          </cell>
          <cell r="BG17045">
            <v>273</v>
          </cell>
          <cell r="BH17045">
            <v>245</v>
          </cell>
          <cell r="BI17045">
            <v>0</v>
          </cell>
          <cell r="BK17045">
            <v>245</v>
          </cell>
          <cell r="BL17045">
            <v>0</v>
          </cell>
        </row>
        <row r="17046">
          <cell r="A17046">
            <v>1584</v>
          </cell>
          <cell r="B17046" t="str">
            <v>Solution C</v>
          </cell>
          <cell r="C17046" t="str">
            <v>M475</v>
          </cell>
          <cell r="D17046">
            <v>76</v>
          </cell>
          <cell r="M17046">
            <v>1.1392</v>
          </cell>
          <cell r="R17046">
            <v>0</v>
          </cell>
          <cell r="BC17046">
            <v>18038.520817075972</v>
          </cell>
          <cell r="BD17046">
            <v>0</v>
          </cell>
          <cell r="BF17046">
            <v>273</v>
          </cell>
          <cell r="BG17046">
            <v>273</v>
          </cell>
          <cell r="BH17046">
            <v>245</v>
          </cell>
          <cell r="BI17046">
            <v>0</v>
          </cell>
          <cell r="BK17046">
            <v>245</v>
          </cell>
          <cell r="BL17046">
            <v>0</v>
          </cell>
        </row>
        <row r="17047">
          <cell r="A17047">
            <v>1584</v>
          </cell>
          <cell r="B17047" t="str">
            <v>Solution E</v>
          </cell>
          <cell r="C17047" t="str">
            <v>M476</v>
          </cell>
          <cell r="D17047">
            <v>77</v>
          </cell>
          <cell r="M17047">
            <v>1.1392</v>
          </cell>
          <cell r="R17047">
            <v>0</v>
          </cell>
          <cell r="BC17047">
            <v>3187.0178122042353</v>
          </cell>
          <cell r="BD17047">
            <v>10487.512102951147</v>
          </cell>
          <cell r="BF17047">
            <v>273</v>
          </cell>
          <cell r="BG17047">
            <v>273</v>
          </cell>
          <cell r="BH17047">
            <v>245</v>
          </cell>
          <cell r="BI17047">
            <v>0</v>
          </cell>
          <cell r="BK17047">
            <v>245</v>
          </cell>
          <cell r="BL17047">
            <v>0</v>
          </cell>
        </row>
        <row r="17048">
          <cell r="A17048">
            <v>1584</v>
          </cell>
          <cell r="B17048" t="str">
            <v>Solution G</v>
          </cell>
          <cell r="C17048" t="str">
            <v>M477</v>
          </cell>
          <cell r="D17048">
            <v>78</v>
          </cell>
          <cell r="M17048">
            <v>1.1392</v>
          </cell>
          <cell r="R17048">
            <v>0</v>
          </cell>
          <cell r="BC17048">
            <v>5781.577184960247</v>
          </cell>
          <cell r="BD17048">
            <v>0</v>
          </cell>
          <cell r="BF17048">
            <v>273</v>
          </cell>
          <cell r="BG17048">
            <v>273</v>
          </cell>
          <cell r="BH17048">
            <v>245</v>
          </cell>
          <cell r="BI17048">
            <v>0</v>
          </cell>
          <cell r="BK17048">
            <v>245</v>
          </cell>
          <cell r="BL17048">
            <v>0</v>
          </cell>
        </row>
        <row r="17049">
          <cell r="A17049">
            <v>1584</v>
          </cell>
          <cell r="B17049" t="str">
            <v>Solution H</v>
          </cell>
          <cell r="C17049" t="str">
            <v>M478</v>
          </cell>
          <cell r="D17049">
            <v>79</v>
          </cell>
          <cell r="M17049">
            <v>1.1392</v>
          </cell>
          <cell r="R17049">
            <v>0</v>
          </cell>
          <cell r="BC17049">
            <v>0</v>
          </cell>
          <cell r="BD17049">
            <v>18038.520817075972</v>
          </cell>
          <cell r="BF17049">
            <v>273</v>
          </cell>
          <cell r="BG17049">
            <v>273</v>
          </cell>
          <cell r="BH17049">
            <v>245</v>
          </cell>
          <cell r="BI17049">
            <v>0</v>
          </cell>
          <cell r="BK17049">
            <v>245</v>
          </cell>
          <cell r="BL17049">
            <v>0</v>
          </cell>
        </row>
        <row r="17050">
          <cell r="A17050">
            <v>1584</v>
          </cell>
          <cell r="B17050" t="str">
            <v>Solution I</v>
          </cell>
          <cell r="C17050" t="str">
            <v>M479</v>
          </cell>
          <cell r="D17050">
            <v>80</v>
          </cell>
          <cell r="M17050">
            <v>1.1392</v>
          </cell>
          <cell r="R17050">
            <v>0</v>
          </cell>
          <cell r="BC17050">
            <v>0</v>
          </cell>
          <cell r="BD17050">
            <v>27751.570487809189</v>
          </cell>
          <cell r="BF17050">
            <v>273</v>
          </cell>
          <cell r="BG17050">
            <v>273</v>
          </cell>
          <cell r="BH17050">
            <v>245</v>
          </cell>
          <cell r="BI17050">
            <v>0</v>
          </cell>
          <cell r="BK17050">
            <v>245</v>
          </cell>
          <cell r="BL17050">
            <v>0</v>
          </cell>
        </row>
        <row r="17051">
          <cell r="A17051">
            <v>1584</v>
          </cell>
          <cell r="B17051" t="str">
            <v>Solution J</v>
          </cell>
          <cell r="C17051" t="str">
            <v>M480</v>
          </cell>
          <cell r="D17051">
            <v>81</v>
          </cell>
          <cell r="M17051">
            <v>1.1392</v>
          </cell>
          <cell r="R17051">
            <v>0</v>
          </cell>
          <cell r="BC17051">
            <v>7946.4849414431592</v>
          </cell>
          <cell r="BD17051">
            <v>0</v>
          </cell>
          <cell r="BF17051">
            <v>273</v>
          </cell>
          <cell r="BG17051">
            <v>273</v>
          </cell>
          <cell r="BH17051">
            <v>245</v>
          </cell>
          <cell r="BI17051">
            <v>0</v>
          </cell>
          <cell r="BK17051">
            <v>245</v>
          </cell>
          <cell r="BL17051">
            <v>0</v>
          </cell>
        </row>
        <row r="17052">
          <cell r="A17052">
            <v>1585</v>
          </cell>
          <cell r="B17052" t="str">
            <v>BAU</v>
          </cell>
          <cell r="C17052" t="str">
            <v>M400</v>
          </cell>
          <cell r="D17052">
            <v>1</v>
          </cell>
          <cell r="M17052">
            <v>3.1808000000000001</v>
          </cell>
          <cell r="R17052">
            <v>1.1206232876712328</v>
          </cell>
          <cell r="BC17052">
            <v>0</v>
          </cell>
          <cell r="BD17052">
            <v>47415.367234050907</v>
          </cell>
          <cell r="BF17052">
            <v>748</v>
          </cell>
          <cell r="BG17052">
            <v>748</v>
          </cell>
          <cell r="BH17052">
            <v>0</v>
          </cell>
          <cell r="BI17052">
            <v>2226</v>
          </cell>
          <cell r="BK17052">
            <v>0</v>
          </cell>
          <cell r="BL17052">
            <v>2226</v>
          </cell>
        </row>
        <row r="17053">
          <cell r="A17053">
            <v>1585</v>
          </cell>
          <cell r="B17053" t="str">
            <v>Solution A</v>
          </cell>
          <cell r="C17053" t="str">
            <v>M401</v>
          </cell>
          <cell r="D17053">
            <v>2</v>
          </cell>
          <cell r="M17053">
            <v>3.1808000000000001</v>
          </cell>
          <cell r="R17053">
            <v>1.1206232876712328</v>
          </cell>
          <cell r="BC17053">
            <v>0</v>
          </cell>
          <cell r="BD17053">
            <v>47415.367234050907</v>
          </cell>
          <cell r="BF17053">
            <v>748</v>
          </cell>
          <cell r="BG17053">
            <v>748</v>
          </cell>
          <cell r="BH17053">
            <v>0</v>
          </cell>
          <cell r="BI17053">
            <v>2226</v>
          </cell>
          <cell r="BK17053">
            <v>0</v>
          </cell>
          <cell r="BL17053">
            <v>1941.2790697674418</v>
          </cell>
        </row>
        <row r="17054">
          <cell r="A17054">
            <v>1585</v>
          </cell>
          <cell r="B17054" t="str">
            <v>Solution B</v>
          </cell>
          <cell r="C17054" t="str">
            <v>M402</v>
          </cell>
          <cell r="D17054">
            <v>3</v>
          </cell>
          <cell r="M17054">
            <v>3.1808000000000001</v>
          </cell>
          <cell r="R17054">
            <v>1.1206232876712328</v>
          </cell>
          <cell r="BC17054">
            <v>14408.910184199216</v>
          </cell>
          <cell r="BD17054">
            <v>0</v>
          </cell>
          <cell r="BF17054">
            <v>748</v>
          </cell>
          <cell r="BG17054">
            <v>748</v>
          </cell>
          <cell r="BH17054">
            <v>0</v>
          </cell>
          <cell r="BI17054">
            <v>2226</v>
          </cell>
          <cell r="BK17054">
            <v>735.46255506607929</v>
          </cell>
          <cell r="BL17054">
            <v>0</v>
          </cell>
        </row>
        <row r="17055">
          <cell r="A17055">
            <v>1585</v>
          </cell>
          <cell r="B17055" t="str">
            <v>Solution C</v>
          </cell>
          <cell r="C17055" t="str">
            <v>M403</v>
          </cell>
          <cell r="D17055">
            <v>4</v>
          </cell>
          <cell r="M17055">
            <v>3.1808000000000001</v>
          </cell>
          <cell r="R17055">
            <v>0</v>
          </cell>
          <cell r="BC17055">
            <v>40777.215821283782</v>
          </cell>
          <cell r="BD17055">
            <v>0</v>
          </cell>
          <cell r="BF17055">
            <v>748</v>
          </cell>
          <cell r="BG17055">
            <v>748</v>
          </cell>
          <cell r="BH17055">
            <v>0</v>
          </cell>
          <cell r="BI17055">
            <v>2226</v>
          </cell>
          <cell r="BK17055">
            <v>1669.5</v>
          </cell>
          <cell r="BL17055">
            <v>0</v>
          </cell>
        </row>
        <row r="17056">
          <cell r="A17056">
            <v>1585</v>
          </cell>
          <cell r="B17056" t="str">
            <v>Solution E</v>
          </cell>
          <cell r="C17056" t="str">
            <v>M404</v>
          </cell>
          <cell r="D17056">
            <v>5</v>
          </cell>
          <cell r="M17056">
            <v>3.1808000000000001</v>
          </cell>
          <cell r="R17056">
            <v>1.1206232876712328</v>
          </cell>
          <cell r="BC17056">
            <v>7204.455092099608</v>
          </cell>
          <cell r="BD17056">
            <v>23707.683617025454</v>
          </cell>
          <cell r="BF17056">
            <v>748</v>
          </cell>
          <cell r="BG17056">
            <v>748</v>
          </cell>
          <cell r="BH17056">
            <v>0</v>
          </cell>
          <cell r="BI17056">
            <v>2226</v>
          </cell>
          <cell r="BK17056">
            <v>1941.2790697674418</v>
          </cell>
          <cell r="BL17056">
            <v>0</v>
          </cell>
        </row>
        <row r="17057">
          <cell r="A17057">
            <v>1585</v>
          </cell>
          <cell r="B17057" t="str">
            <v>Solution G</v>
          </cell>
          <cell r="C17057" t="str">
            <v>M405</v>
          </cell>
          <cell r="D17057">
            <v>6</v>
          </cell>
          <cell r="M17057">
            <v>3.1808000000000001</v>
          </cell>
          <cell r="R17057">
            <v>1.1206232876712328</v>
          </cell>
          <cell r="BC17057">
            <v>13069.620455539673</v>
          </cell>
          <cell r="BD17057">
            <v>0</v>
          </cell>
          <cell r="BF17057">
            <v>748</v>
          </cell>
          <cell r="BG17057">
            <v>748</v>
          </cell>
          <cell r="BH17057">
            <v>0</v>
          </cell>
          <cell r="BI17057">
            <v>2226</v>
          </cell>
          <cell r="BK17057">
            <v>735.46255506607929</v>
          </cell>
          <cell r="BL17057">
            <v>0</v>
          </cell>
        </row>
        <row r="17058">
          <cell r="A17058">
            <v>1585</v>
          </cell>
          <cell r="B17058" t="str">
            <v>Solution H</v>
          </cell>
          <cell r="C17058" t="str">
            <v>M406</v>
          </cell>
          <cell r="D17058">
            <v>7</v>
          </cell>
          <cell r="M17058">
            <v>3.1808000000000001</v>
          </cell>
          <cell r="R17058">
            <v>1.1206232876712328</v>
          </cell>
          <cell r="BC17058">
            <v>0</v>
          </cell>
          <cell r="BD17058">
            <v>40777.215821283782</v>
          </cell>
          <cell r="BF17058">
            <v>748</v>
          </cell>
          <cell r="BG17058">
            <v>748</v>
          </cell>
          <cell r="BH17058">
            <v>0</v>
          </cell>
          <cell r="BI17058">
            <v>2226</v>
          </cell>
          <cell r="BK17058">
            <v>0</v>
          </cell>
          <cell r="BL17058">
            <v>1669.5</v>
          </cell>
        </row>
        <row r="17059">
          <cell r="A17059">
            <v>1585</v>
          </cell>
          <cell r="B17059" t="str">
            <v>Solution I</v>
          </cell>
          <cell r="C17059" t="str">
            <v>M407</v>
          </cell>
          <cell r="D17059">
            <v>8</v>
          </cell>
          <cell r="M17059">
            <v>3.1808000000000001</v>
          </cell>
          <cell r="R17059">
            <v>1.1206232876712328</v>
          </cell>
          <cell r="BC17059">
            <v>0</v>
          </cell>
          <cell r="BD17059">
            <v>62734.178186590434</v>
          </cell>
          <cell r="BF17059">
            <v>748</v>
          </cell>
          <cell r="BG17059">
            <v>748</v>
          </cell>
          <cell r="BH17059">
            <v>0</v>
          </cell>
          <cell r="BI17059">
            <v>2226</v>
          </cell>
          <cell r="BK17059">
            <v>0</v>
          </cell>
          <cell r="BL17059">
            <v>2568.4615384615386</v>
          </cell>
        </row>
        <row r="17060">
          <cell r="A17060">
            <v>1585</v>
          </cell>
          <cell r="B17060" t="str">
            <v>Solution J</v>
          </cell>
          <cell r="C17060" t="str">
            <v>M408</v>
          </cell>
          <cell r="D17060">
            <v>9</v>
          </cell>
          <cell r="M17060">
            <v>3.1808000000000001</v>
          </cell>
          <cell r="R17060">
            <v>1.1206232876712328</v>
          </cell>
          <cell r="BC17060">
            <v>17963.531198803426</v>
          </cell>
          <cell r="BD17060">
            <v>0</v>
          </cell>
          <cell r="BF17060">
            <v>748</v>
          </cell>
          <cell r="BG17060">
            <v>748</v>
          </cell>
          <cell r="BH17060">
            <v>0</v>
          </cell>
          <cell r="BI17060">
            <v>2226</v>
          </cell>
          <cell r="BK17060">
            <v>735.46255506607929</v>
          </cell>
          <cell r="BL17060">
            <v>0</v>
          </cell>
        </row>
        <row r="17061">
          <cell r="A17061">
            <v>1585</v>
          </cell>
          <cell r="B17061" t="str">
            <v>BAU</v>
          </cell>
          <cell r="C17061" t="str">
            <v>M472</v>
          </cell>
          <cell r="D17061">
            <v>73</v>
          </cell>
          <cell r="M17061">
            <v>3.1808000000000001</v>
          </cell>
          <cell r="R17061">
            <v>1.1206232876712328</v>
          </cell>
          <cell r="BC17061">
            <v>0</v>
          </cell>
          <cell r="BD17061">
            <v>47415.367234050907</v>
          </cell>
          <cell r="BF17061">
            <v>748</v>
          </cell>
          <cell r="BG17061">
            <v>748</v>
          </cell>
          <cell r="BH17061">
            <v>0</v>
          </cell>
          <cell r="BI17061">
            <v>2226</v>
          </cell>
          <cell r="BK17061">
            <v>0</v>
          </cell>
          <cell r="BL17061">
            <v>2226</v>
          </cell>
        </row>
        <row r="17062">
          <cell r="A17062">
            <v>1585</v>
          </cell>
          <cell r="B17062" t="str">
            <v>Solution A</v>
          </cell>
          <cell r="C17062" t="str">
            <v>M473</v>
          </cell>
          <cell r="D17062">
            <v>74</v>
          </cell>
          <cell r="M17062">
            <v>3.1808000000000001</v>
          </cell>
          <cell r="R17062">
            <v>1.1206232876712328</v>
          </cell>
          <cell r="BC17062">
            <v>0</v>
          </cell>
          <cell r="BD17062">
            <v>47415.367234050907</v>
          </cell>
          <cell r="BF17062">
            <v>748</v>
          </cell>
          <cell r="BG17062">
            <v>748</v>
          </cell>
          <cell r="BH17062">
            <v>0</v>
          </cell>
          <cell r="BI17062">
            <v>2226</v>
          </cell>
          <cell r="BK17062">
            <v>0</v>
          </cell>
          <cell r="BL17062">
            <v>1941.2790697674418</v>
          </cell>
        </row>
        <row r="17063">
          <cell r="A17063">
            <v>1585</v>
          </cell>
          <cell r="B17063" t="str">
            <v>Solution B</v>
          </cell>
          <cell r="C17063" t="str">
            <v>M474</v>
          </cell>
          <cell r="D17063">
            <v>75</v>
          </cell>
          <cell r="M17063">
            <v>3.1808000000000001</v>
          </cell>
          <cell r="R17063">
            <v>1.1206232876712328</v>
          </cell>
          <cell r="BC17063">
            <v>14408.910184199216</v>
          </cell>
          <cell r="BD17063">
            <v>0</v>
          </cell>
          <cell r="BF17063">
            <v>748</v>
          </cell>
          <cell r="BG17063">
            <v>748</v>
          </cell>
          <cell r="BH17063">
            <v>0</v>
          </cell>
          <cell r="BI17063">
            <v>2226</v>
          </cell>
          <cell r="BK17063">
            <v>735.46255506607929</v>
          </cell>
          <cell r="BL17063">
            <v>0</v>
          </cell>
        </row>
        <row r="17064">
          <cell r="A17064">
            <v>1585</v>
          </cell>
          <cell r="B17064" t="str">
            <v>Solution C</v>
          </cell>
          <cell r="C17064" t="str">
            <v>M475</v>
          </cell>
          <cell r="D17064">
            <v>76</v>
          </cell>
          <cell r="M17064">
            <v>3.1808000000000001</v>
          </cell>
          <cell r="R17064">
            <v>0</v>
          </cell>
          <cell r="BC17064">
            <v>40777.215821283782</v>
          </cell>
          <cell r="BD17064">
            <v>0</v>
          </cell>
          <cell r="BF17064">
            <v>748</v>
          </cell>
          <cell r="BG17064">
            <v>748</v>
          </cell>
          <cell r="BH17064">
            <v>0</v>
          </cell>
          <cell r="BI17064">
            <v>2226</v>
          </cell>
          <cell r="BK17064">
            <v>1669.5</v>
          </cell>
          <cell r="BL17064">
            <v>0</v>
          </cell>
        </row>
        <row r="17065">
          <cell r="A17065">
            <v>1585</v>
          </cell>
          <cell r="B17065" t="str">
            <v>Solution E</v>
          </cell>
          <cell r="C17065" t="str">
            <v>M476</v>
          </cell>
          <cell r="D17065">
            <v>77</v>
          </cell>
          <cell r="M17065">
            <v>3.1808000000000001</v>
          </cell>
          <cell r="R17065">
            <v>1.1206232876712328</v>
          </cell>
          <cell r="BC17065">
            <v>7204.455092099608</v>
          </cell>
          <cell r="BD17065">
            <v>23707.683617025454</v>
          </cell>
          <cell r="BF17065">
            <v>748</v>
          </cell>
          <cell r="BG17065">
            <v>748</v>
          </cell>
          <cell r="BH17065">
            <v>0</v>
          </cell>
          <cell r="BI17065">
            <v>2226</v>
          </cell>
          <cell r="BK17065">
            <v>1941.2790697674418</v>
          </cell>
          <cell r="BL17065">
            <v>0</v>
          </cell>
        </row>
        <row r="17066">
          <cell r="A17066">
            <v>1585</v>
          </cell>
          <cell r="B17066" t="str">
            <v>Solution G</v>
          </cell>
          <cell r="C17066" t="str">
            <v>M477</v>
          </cell>
          <cell r="D17066">
            <v>78</v>
          </cell>
          <cell r="M17066">
            <v>3.1808000000000001</v>
          </cell>
          <cell r="R17066">
            <v>1.1206232876712328</v>
          </cell>
          <cell r="BC17066">
            <v>13069.620455539673</v>
          </cell>
          <cell r="BD17066">
            <v>0</v>
          </cell>
          <cell r="BF17066">
            <v>748</v>
          </cell>
          <cell r="BG17066">
            <v>748</v>
          </cell>
          <cell r="BH17066">
            <v>0</v>
          </cell>
          <cell r="BI17066">
            <v>2226</v>
          </cell>
          <cell r="BK17066">
            <v>735.46255506607929</v>
          </cell>
          <cell r="BL17066">
            <v>0</v>
          </cell>
        </row>
        <row r="17067">
          <cell r="A17067">
            <v>1585</v>
          </cell>
          <cell r="B17067" t="str">
            <v>Solution H</v>
          </cell>
          <cell r="C17067" t="str">
            <v>M478</v>
          </cell>
          <cell r="D17067">
            <v>79</v>
          </cell>
          <cell r="M17067">
            <v>3.1808000000000001</v>
          </cell>
          <cell r="R17067">
            <v>1.1206232876712328</v>
          </cell>
          <cell r="BC17067">
            <v>0</v>
          </cell>
          <cell r="BD17067">
            <v>40777.215821283782</v>
          </cell>
          <cell r="BF17067">
            <v>748</v>
          </cell>
          <cell r="BG17067">
            <v>748</v>
          </cell>
          <cell r="BH17067">
            <v>0</v>
          </cell>
          <cell r="BI17067">
            <v>2226</v>
          </cell>
          <cell r="BK17067">
            <v>0</v>
          </cell>
          <cell r="BL17067">
            <v>1669.5</v>
          </cell>
        </row>
        <row r="17068">
          <cell r="A17068">
            <v>1585</v>
          </cell>
          <cell r="B17068" t="str">
            <v>Solution I</v>
          </cell>
          <cell r="C17068" t="str">
            <v>M479</v>
          </cell>
          <cell r="D17068">
            <v>80</v>
          </cell>
          <cell r="M17068">
            <v>3.1808000000000001</v>
          </cell>
          <cell r="R17068">
            <v>1.1206232876712328</v>
          </cell>
          <cell r="BC17068">
            <v>0</v>
          </cell>
          <cell r="BD17068">
            <v>62734.178186590434</v>
          </cell>
          <cell r="BF17068">
            <v>748</v>
          </cell>
          <cell r="BG17068">
            <v>748</v>
          </cell>
          <cell r="BH17068">
            <v>0</v>
          </cell>
          <cell r="BI17068">
            <v>2226</v>
          </cell>
          <cell r="BK17068">
            <v>0</v>
          </cell>
          <cell r="BL17068">
            <v>2568.4615384615386</v>
          </cell>
        </row>
        <row r="17069">
          <cell r="A17069">
            <v>1585</v>
          </cell>
          <cell r="B17069" t="str">
            <v>Solution J</v>
          </cell>
          <cell r="C17069" t="str">
            <v>M480</v>
          </cell>
          <cell r="D17069">
            <v>81</v>
          </cell>
          <cell r="M17069">
            <v>3.1808000000000001</v>
          </cell>
          <cell r="R17069">
            <v>1.1206232876712328</v>
          </cell>
          <cell r="BC17069">
            <v>17963.531198803426</v>
          </cell>
          <cell r="BD17069">
            <v>0</v>
          </cell>
          <cell r="BF17069">
            <v>748</v>
          </cell>
          <cell r="BG17069">
            <v>748</v>
          </cell>
          <cell r="BH17069">
            <v>0</v>
          </cell>
          <cell r="BI17069">
            <v>2226</v>
          </cell>
          <cell r="BK17069">
            <v>735.46255506607929</v>
          </cell>
          <cell r="BL17069">
            <v>0</v>
          </cell>
        </row>
        <row r="17070">
          <cell r="A17070">
            <v>1586</v>
          </cell>
          <cell r="B17070" t="str">
            <v>BAU</v>
          </cell>
          <cell r="C17070" t="str">
            <v>M420</v>
          </cell>
          <cell r="D17070">
            <v>21</v>
          </cell>
          <cell r="E17070" t="str">
            <v>C001</v>
          </cell>
          <cell r="G17070">
            <v>1</v>
          </cell>
          <cell r="M17070">
            <v>8.0582400000000014</v>
          </cell>
          <cell r="R17070">
            <v>0.76814212328767095</v>
          </cell>
          <cell r="BC17070">
            <v>0</v>
          </cell>
          <cell r="BD17070">
            <v>150382.26153447869</v>
          </cell>
          <cell r="BF17070">
            <v>2638</v>
          </cell>
          <cell r="BG17070">
            <v>1465.5555555555557</v>
          </cell>
          <cell r="BH17070">
            <v>3433</v>
          </cell>
          <cell r="BI17070">
            <v>1526</v>
          </cell>
          <cell r="BK17070">
            <v>3433</v>
          </cell>
          <cell r="BL17070">
            <v>1526</v>
          </cell>
        </row>
        <row r="17071">
          <cell r="A17071">
            <v>1586</v>
          </cell>
          <cell r="B17071" t="str">
            <v>Solution A</v>
          </cell>
          <cell r="C17071" t="str">
            <v>M421</v>
          </cell>
          <cell r="D17071">
            <v>22</v>
          </cell>
          <cell r="E17071" t="str">
            <v>C001</v>
          </cell>
          <cell r="G17071">
            <v>1</v>
          </cell>
          <cell r="M17071">
            <v>8.0582400000000014</v>
          </cell>
          <cell r="R17071">
            <v>0.76814212328767095</v>
          </cell>
          <cell r="BC17071">
            <v>0</v>
          </cell>
          <cell r="BD17071">
            <v>150382.26153447869</v>
          </cell>
          <cell r="BF17071">
            <v>2638</v>
          </cell>
          <cell r="BG17071">
            <v>1465.5555555555557</v>
          </cell>
          <cell r="BH17071">
            <v>3433</v>
          </cell>
          <cell r="BI17071">
            <v>1526</v>
          </cell>
          <cell r="BK17071">
            <v>3433</v>
          </cell>
          <cell r="BL17071">
            <v>1330.8139534883721</v>
          </cell>
        </row>
        <row r="17072">
          <cell r="A17072">
            <v>1586</v>
          </cell>
          <cell r="B17072" t="str">
            <v>Solution B</v>
          </cell>
          <cell r="C17072" t="str">
            <v>M422</v>
          </cell>
          <cell r="D17072">
            <v>23</v>
          </cell>
          <cell r="E17072" t="str">
            <v>C001</v>
          </cell>
          <cell r="G17072">
            <v>1</v>
          </cell>
          <cell r="M17072">
            <v>8.0582400000000014</v>
          </cell>
          <cell r="R17072">
            <v>0.76814212328767095</v>
          </cell>
          <cell r="BC17072">
            <v>45699.203151820373</v>
          </cell>
          <cell r="BD17072">
            <v>0</v>
          </cell>
          <cell r="BF17072">
            <v>2638</v>
          </cell>
          <cell r="BG17072">
            <v>1465.5555555555557</v>
          </cell>
          <cell r="BH17072">
            <v>3433</v>
          </cell>
          <cell r="BI17072">
            <v>1526</v>
          </cell>
          <cell r="BK17072">
            <v>3937.1850220264319</v>
          </cell>
          <cell r="BL17072">
            <v>0</v>
          </cell>
        </row>
        <row r="17073">
          <cell r="A17073">
            <v>1586</v>
          </cell>
          <cell r="B17073" t="str">
            <v>Solution C</v>
          </cell>
          <cell r="C17073" t="str">
            <v>M423</v>
          </cell>
          <cell r="D17073">
            <v>24</v>
          </cell>
          <cell r="E17073" t="str">
            <v>C001</v>
          </cell>
          <cell r="G17073">
            <v>1</v>
          </cell>
          <cell r="M17073">
            <v>8.0582400000000014</v>
          </cell>
          <cell r="R17073">
            <v>0</v>
          </cell>
          <cell r="BC17073">
            <v>129328.74491965167</v>
          </cell>
          <cell r="BD17073">
            <v>0</v>
          </cell>
          <cell r="BF17073">
            <v>2638</v>
          </cell>
          <cell r="BG17073">
            <v>1465.5555555555557</v>
          </cell>
          <cell r="BH17073">
            <v>3433</v>
          </cell>
          <cell r="BI17073">
            <v>1526</v>
          </cell>
          <cell r="BK17073">
            <v>4577.5</v>
          </cell>
          <cell r="BL17073">
            <v>0</v>
          </cell>
        </row>
        <row r="17074">
          <cell r="A17074">
            <v>1586</v>
          </cell>
          <cell r="B17074" t="str">
            <v>Solution E</v>
          </cell>
          <cell r="C17074" t="str">
            <v>M424</v>
          </cell>
          <cell r="D17074">
            <v>25</v>
          </cell>
          <cell r="E17074" t="str">
            <v>C001</v>
          </cell>
          <cell r="G17074">
            <v>1</v>
          </cell>
          <cell r="M17074">
            <v>8.0582400000000014</v>
          </cell>
          <cell r="R17074">
            <v>0.76814212328767095</v>
          </cell>
          <cell r="BC17074">
            <v>22849.601575910187</v>
          </cell>
          <cell r="BD17074">
            <v>75191.130767239345</v>
          </cell>
          <cell r="BF17074">
            <v>2638</v>
          </cell>
          <cell r="BG17074">
            <v>1465.5555555555557</v>
          </cell>
          <cell r="BH17074">
            <v>3433</v>
          </cell>
          <cell r="BI17074">
            <v>1526</v>
          </cell>
          <cell r="BK17074">
            <v>4763.8139534883721</v>
          </cell>
          <cell r="BL17074">
            <v>0</v>
          </cell>
        </row>
        <row r="17075">
          <cell r="A17075">
            <v>1586</v>
          </cell>
          <cell r="B17075" t="str">
            <v>Solution G</v>
          </cell>
          <cell r="C17075" t="str">
            <v>M425</v>
          </cell>
          <cell r="D17075">
            <v>26</v>
          </cell>
          <cell r="E17075" t="str">
            <v>C001</v>
          </cell>
          <cell r="G17075">
            <v>1</v>
          </cell>
          <cell r="M17075">
            <v>8.0582400000000014</v>
          </cell>
          <cell r="R17075">
            <v>0.76814212328767095</v>
          </cell>
          <cell r="BC17075">
            <v>41451.520807580659</v>
          </cell>
          <cell r="BD17075">
            <v>0</v>
          </cell>
          <cell r="BF17075">
            <v>2638</v>
          </cell>
          <cell r="BG17075">
            <v>1465.5555555555557</v>
          </cell>
          <cell r="BH17075">
            <v>3433</v>
          </cell>
          <cell r="BI17075">
            <v>1526</v>
          </cell>
          <cell r="BK17075">
            <v>3937.1850220264319</v>
          </cell>
          <cell r="BL17075">
            <v>0</v>
          </cell>
        </row>
        <row r="17076">
          <cell r="A17076">
            <v>1586</v>
          </cell>
          <cell r="B17076" t="str">
            <v>Solution H</v>
          </cell>
          <cell r="C17076" t="str">
            <v>M426</v>
          </cell>
          <cell r="D17076">
            <v>27</v>
          </cell>
          <cell r="E17076" t="str">
            <v>C001</v>
          </cell>
          <cell r="G17076">
            <v>1</v>
          </cell>
          <cell r="M17076">
            <v>8.0582400000000014</v>
          </cell>
          <cell r="R17076">
            <v>0.76814212328767095</v>
          </cell>
          <cell r="BC17076">
            <v>0</v>
          </cell>
          <cell r="BD17076">
            <v>129328.74491965167</v>
          </cell>
          <cell r="BF17076">
            <v>2638</v>
          </cell>
          <cell r="BG17076">
            <v>1465.5555555555557</v>
          </cell>
          <cell r="BH17076">
            <v>3433</v>
          </cell>
          <cell r="BI17076">
            <v>1526</v>
          </cell>
          <cell r="BK17076">
            <v>3433</v>
          </cell>
          <cell r="BL17076">
            <v>1144.5</v>
          </cell>
        </row>
        <row r="17077">
          <cell r="A17077">
            <v>1586</v>
          </cell>
          <cell r="B17077" t="str">
            <v>Solution I</v>
          </cell>
          <cell r="C17077" t="str">
            <v>M427</v>
          </cell>
          <cell r="D17077">
            <v>28</v>
          </cell>
          <cell r="E17077" t="str">
            <v>C001</v>
          </cell>
          <cell r="G17077">
            <v>1</v>
          </cell>
          <cell r="M17077">
            <v>8.0582400000000014</v>
          </cell>
          <cell r="R17077">
            <v>0.76814212328767095</v>
          </cell>
          <cell r="BC17077">
            <v>0</v>
          </cell>
          <cell r="BD17077">
            <v>198967.29987638717</v>
          </cell>
          <cell r="BF17077">
            <v>2638</v>
          </cell>
          <cell r="BG17077">
            <v>1465.5555555555557</v>
          </cell>
          <cell r="BH17077">
            <v>3433</v>
          </cell>
          <cell r="BI17077">
            <v>1526</v>
          </cell>
          <cell r="BK17077">
            <v>3433</v>
          </cell>
          <cell r="BL17077">
            <v>1760.7692307692307</v>
          </cell>
        </row>
        <row r="17078">
          <cell r="A17078">
            <v>1586</v>
          </cell>
          <cell r="B17078" t="str">
            <v>Solution J</v>
          </cell>
          <cell r="C17078" t="str">
            <v>M428</v>
          </cell>
          <cell r="D17078">
            <v>29</v>
          </cell>
          <cell r="E17078" t="str">
            <v>C001</v>
          </cell>
          <cell r="G17078">
            <v>1</v>
          </cell>
          <cell r="M17078">
            <v>8.0582400000000014</v>
          </cell>
          <cell r="R17078">
            <v>0.76814212328767095</v>
          </cell>
          <cell r="BC17078">
            <v>56973.01538310646</v>
          </cell>
          <cell r="BD17078">
            <v>0</v>
          </cell>
          <cell r="BF17078">
            <v>2638</v>
          </cell>
          <cell r="BG17078">
            <v>1465.5555555555557</v>
          </cell>
          <cell r="BH17078">
            <v>3433</v>
          </cell>
          <cell r="BI17078">
            <v>1526</v>
          </cell>
          <cell r="BK17078">
            <v>3937.1850220264319</v>
          </cell>
          <cell r="BL17078">
            <v>0</v>
          </cell>
        </row>
        <row r="17079">
          <cell r="A17079">
            <v>1586</v>
          </cell>
          <cell r="B17079" t="str">
            <v>BAU</v>
          </cell>
          <cell r="C17079" t="str">
            <v>M492</v>
          </cell>
          <cell r="D17079">
            <v>93</v>
          </cell>
          <cell r="E17079" t="str">
            <v>C002</v>
          </cell>
          <cell r="G17079">
            <v>2</v>
          </cell>
          <cell r="M17079">
            <v>8.0582400000000014</v>
          </cell>
          <cell r="R17079">
            <v>0.76814212328767095</v>
          </cell>
          <cell r="BC17079">
            <v>0</v>
          </cell>
          <cell r="BD17079">
            <v>150382.26153447869</v>
          </cell>
          <cell r="BF17079">
            <v>2638</v>
          </cell>
          <cell r="BG17079">
            <v>1199.090909090909</v>
          </cell>
          <cell r="BH17079">
            <v>3433</v>
          </cell>
          <cell r="BI17079">
            <v>1526</v>
          </cell>
          <cell r="BK17079">
            <v>3433</v>
          </cell>
          <cell r="BL17079">
            <v>1526</v>
          </cell>
        </row>
        <row r="17080">
          <cell r="A17080">
            <v>1586</v>
          </cell>
          <cell r="B17080" t="str">
            <v>Solution A</v>
          </cell>
          <cell r="C17080" t="str">
            <v>M493</v>
          </cell>
          <cell r="D17080">
            <v>94</v>
          </cell>
          <cell r="E17080" t="str">
            <v>C002</v>
          </cell>
          <cell r="G17080">
            <v>2</v>
          </cell>
          <cell r="M17080">
            <v>8.0582400000000014</v>
          </cell>
          <cell r="R17080">
            <v>0.76814212328767095</v>
          </cell>
          <cell r="BC17080">
            <v>0</v>
          </cell>
          <cell r="BD17080">
            <v>150382.26153447869</v>
          </cell>
          <cell r="BF17080">
            <v>2638</v>
          </cell>
          <cell r="BG17080">
            <v>1199.090909090909</v>
          </cell>
          <cell r="BH17080">
            <v>3433</v>
          </cell>
          <cell r="BI17080">
            <v>1526</v>
          </cell>
          <cell r="BK17080">
            <v>3433</v>
          </cell>
          <cell r="BL17080">
            <v>1330.8139534883721</v>
          </cell>
        </row>
        <row r="17081">
          <cell r="A17081">
            <v>1586</v>
          </cell>
          <cell r="B17081" t="str">
            <v>Solution B</v>
          </cell>
          <cell r="C17081" t="str">
            <v>M494</v>
          </cell>
          <cell r="D17081">
            <v>95</v>
          </cell>
          <cell r="E17081" t="str">
            <v>C002</v>
          </cell>
          <cell r="G17081">
            <v>2</v>
          </cell>
          <cell r="M17081">
            <v>8.0582400000000014</v>
          </cell>
          <cell r="R17081">
            <v>0.76814212328767095</v>
          </cell>
          <cell r="BC17081">
            <v>45699.203151820373</v>
          </cell>
          <cell r="BD17081">
            <v>0</v>
          </cell>
          <cell r="BF17081">
            <v>2638</v>
          </cell>
          <cell r="BG17081">
            <v>1199.090909090909</v>
          </cell>
          <cell r="BH17081">
            <v>3433</v>
          </cell>
          <cell r="BI17081">
            <v>1526</v>
          </cell>
          <cell r="BK17081">
            <v>3937.1850220264319</v>
          </cell>
          <cell r="BL17081">
            <v>0</v>
          </cell>
        </row>
        <row r="17082">
          <cell r="A17082">
            <v>1586</v>
          </cell>
          <cell r="B17082" t="str">
            <v>Solution C</v>
          </cell>
          <cell r="C17082" t="str">
            <v>M495</v>
          </cell>
          <cell r="D17082">
            <v>96</v>
          </cell>
          <cell r="E17082" t="str">
            <v>C002</v>
          </cell>
          <cell r="G17082">
            <v>2</v>
          </cell>
          <cell r="M17082">
            <v>8.0582400000000014</v>
          </cell>
          <cell r="R17082">
            <v>0</v>
          </cell>
          <cell r="BC17082">
            <v>129328.74491965167</v>
          </cell>
          <cell r="BD17082">
            <v>0</v>
          </cell>
          <cell r="BF17082">
            <v>2638</v>
          </cell>
          <cell r="BG17082">
            <v>1199.090909090909</v>
          </cell>
          <cell r="BH17082">
            <v>3433</v>
          </cell>
          <cell r="BI17082">
            <v>1526</v>
          </cell>
          <cell r="BK17082">
            <v>4577.5</v>
          </cell>
          <cell r="BL17082">
            <v>0</v>
          </cell>
        </row>
        <row r="17083">
          <cell r="A17083">
            <v>1586</v>
          </cell>
          <cell r="B17083" t="str">
            <v>Solution E</v>
          </cell>
          <cell r="C17083" t="str">
            <v>M496</v>
          </cell>
          <cell r="D17083">
            <v>97</v>
          </cell>
          <cell r="E17083" t="str">
            <v>C002</v>
          </cell>
          <cell r="G17083">
            <v>2</v>
          </cell>
          <cell r="M17083">
            <v>8.0582400000000014</v>
          </cell>
          <cell r="R17083">
            <v>0.76814212328767095</v>
          </cell>
          <cell r="BC17083">
            <v>22849.601575910187</v>
          </cell>
          <cell r="BD17083">
            <v>75191.130767239345</v>
          </cell>
          <cell r="BF17083">
            <v>2638</v>
          </cell>
          <cell r="BG17083">
            <v>1199.090909090909</v>
          </cell>
          <cell r="BH17083">
            <v>3433</v>
          </cell>
          <cell r="BI17083">
            <v>1526</v>
          </cell>
          <cell r="BK17083">
            <v>4763.8139534883721</v>
          </cell>
          <cell r="BL17083">
            <v>0</v>
          </cell>
        </row>
        <row r="17084">
          <cell r="A17084">
            <v>1586</v>
          </cell>
          <cell r="B17084" t="str">
            <v>Solution G</v>
          </cell>
          <cell r="C17084" t="str">
            <v>M497</v>
          </cell>
          <cell r="D17084">
            <v>98</v>
          </cell>
          <cell r="E17084" t="str">
            <v>C002</v>
          </cell>
          <cell r="G17084">
            <v>2</v>
          </cell>
          <cell r="M17084">
            <v>8.0582400000000014</v>
          </cell>
          <cell r="R17084">
            <v>0.76814212328767095</v>
          </cell>
          <cell r="BC17084">
            <v>41451.520807580659</v>
          </cell>
          <cell r="BD17084">
            <v>0</v>
          </cell>
          <cell r="BF17084">
            <v>2638</v>
          </cell>
          <cell r="BG17084">
            <v>1199.090909090909</v>
          </cell>
          <cell r="BH17084">
            <v>3433</v>
          </cell>
          <cell r="BI17084">
            <v>1526</v>
          </cell>
          <cell r="BK17084">
            <v>3937.1850220264319</v>
          </cell>
          <cell r="BL17084">
            <v>0</v>
          </cell>
        </row>
        <row r="17085">
          <cell r="A17085">
            <v>1586</v>
          </cell>
          <cell r="B17085" t="str">
            <v>Solution H</v>
          </cell>
          <cell r="C17085" t="str">
            <v>M498</v>
          </cell>
          <cell r="D17085">
            <v>99</v>
          </cell>
          <cell r="E17085" t="str">
            <v>C002</v>
          </cell>
          <cell r="G17085">
            <v>2</v>
          </cell>
          <cell r="M17085">
            <v>8.0582400000000014</v>
          </cell>
          <cell r="R17085">
            <v>0.76814212328767095</v>
          </cell>
          <cell r="BC17085">
            <v>0</v>
          </cell>
          <cell r="BD17085">
            <v>129328.74491965167</v>
          </cell>
          <cell r="BF17085">
            <v>2638</v>
          </cell>
          <cell r="BG17085">
            <v>1199.090909090909</v>
          </cell>
          <cell r="BH17085">
            <v>3433</v>
          </cell>
          <cell r="BI17085">
            <v>1526</v>
          </cell>
          <cell r="BK17085">
            <v>3433</v>
          </cell>
          <cell r="BL17085">
            <v>1144.5</v>
          </cell>
        </row>
        <row r="17086">
          <cell r="A17086">
            <v>1586</v>
          </cell>
          <cell r="B17086" t="str">
            <v>Solution I</v>
          </cell>
          <cell r="C17086" t="str">
            <v>M499</v>
          </cell>
          <cell r="D17086">
            <v>100</v>
          </cell>
          <cell r="E17086" t="str">
            <v>C002</v>
          </cell>
          <cell r="G17086">
            <v>2</v>
          </cell>
          <cell r="M17086">
            <v>8.0582400000000014</v>
          </cell>
          <cell r="R17086">
            <v>0.76814212328767095</v>
          </cell>
          <cell r="BC17086">
            <v>0</v>
          </cell>
          <cell r="BD17086">
            <v>198967.29987638717</v>
          </cell>
          <cell r="BF17086">
            <v>2638</v>
          </cell>
          <cell r="BG17086">
            <v>1199.090909090909</v>
          </cell>
          <cell r="BH17086">
            <v>3433</v>
          </cell>
          <cell r="BI17086">
            <v>1526</v>
          </cell>
          <cell r="BK17086">
            <v>3433</v>
          </cell>
          <cell r="BL17086">
            <v>1760.7692307692307</v>
          </cell>
        </row>
        <row r="17087">
          <cell r="A17087">
            <v>1586</v>
          </cell>
          <cell r="B17087" t="str">
            <v>Solution J</v>
          </cell>
          <cell r="C17087" t="str">
            <v>M500</v>
          </cell>
          <cell r="D17087">
            <v>101</v>
          </cell>
          <cell r="E17087" t="str">
            <v>C002</v>
          </cell>
          <cell r="G17087">
            <v>2</v>
          </cell>
          <cell r="M17087">
            <v>8.0582400000000014</v>
          </cell>
          <cell r="R17087">
            <v>0.76814212328767095</v>
          </cell>
          <cell r="BC17087">
            <v>56973.01538310646</v>
          </cell>
          <cell r="BD17087">
            <v>0</v>
          </cell>
          <cell r="BF17087">
            <v>2638</v>
          </cell>
          <cell r="BG17087">
            <v>1199.090909090909</v>
          </cell>
          <cell r="BH17087">
            <v>3433</v>
          </cell>
          <cell r="BI17087">
            <v>1526</v>
          </cell>
          <cell r="BK17087">
            <v>3937.1850220264319</v>
          </cell>
          <cell r="BL17087">
            <v>0</v>
          </cell>
        </row>
        <row r="17088">
          <cell r="A17088">
            <v>1587</v>
          </cell>
          <cell r="B17088" t="str">
            <v>BAU</v>
          </cell>
          <cell r="C17088" t="str">
            <v>M400</v>
          </cell>
          <cell r="D17088">
            <v>1</v>
          </cell>
          <cell r="M17088">
            <v>0.96640000000000004</v>
          </cell>
          <cell r="R17088">
            <v>5.3550000000000007E-2</v>
          </cell>
          <cell r="BC17088">
            <v>0</v>
          </cell>
          <cell r="BD17088">
            <v>15029.472992760479</v>
          </cell>
          <cell r="BF17088">
            <v>273</v>
          </cell>
          <cell r="BG17088">
            <v>273</v>
          </cell>
          <cell r="BH17088">
            <v>0</v>
          </cell>
          <cell r="BI17088">
            <v>102</v>
          </cell>
          <cell r="BK17088">
            <v>0</v>
          </cell>
          <cell r="BL17088">
            <v>102</v>
          </cell>
        </row>
        <row r="17089">
          <cell r="A17089">
            <v>1587</v>
          </cell>
          <cell r="B17089" t="str">
            <v>Solution A</v>
          </cell>
          <cell r="C17089" t="str">
            <v>M401</v>
          </cell>
          <cell r="D17089">
            <v>2</v>
          </cell>
          <cell r="M17089">
            <v>0.96640000000000004</v>
          </cell>
          <cell r="R17089">
            <v>5.3550000000000007E-2</v>
          </cell>
          <cell r="BC17089">
            <v>0</v>
          </cell>
          <cell r="BD17089">
            <v>15029.472992760479</v>
          </cell>
          <cell r="BF17089">
            <v>273</v>
          </cell>
          <cell r="BG17089">
            <v>273</v>
          </cell>
          <cell r="BH17089">
            <v>0</v>
          </cell>
          <cell r="BI17089">
            <v>102</v>
          </cell>
          <cell r="BK17089">
            <v>0</v>
          </cell>
          <cell r="BL17089">
            <v>88.95348837209302</v>
          </cell>
        </row>
        <row r="17090">
          <cell r="A17090">
            <v>1587</v>
          </cell>
          <cell r="B17090" t="str">
            <v>Solution B</v>
          </cell>
          <cell r="C17090" t="str">
            <v>M402</v>
          </cell>
          <cell r="D17090">
            <v>3</v>
          </cell>
          <cell r="M17090">
            <v>0.96640000000000004</v>
          </cell>
          <cell r="R17090">
            <v>5.3550000000000007E-2</v>
          </cell>
          <cell r="BC17090">
            <v>4567.2603440897565</v>
          </cell>
          <cell r="BD17090">
            <v>0</v>
          </cell>
          <cell r="BF17090">
            <v>273</v>
          </cell>
          <cell r="BG17090">
            <v>273</v>
          </cell>
          <cell r="BH17090">
            <v>0</v>
          </cell>
          <cell r="BI17090">
            <v>102</v>
          </cell>
          <cell r="BK17090">
            <v>33.70044052863436</v>
          </cell>
          <cell r="BL17090">
            <v>0</v>
          </cell>
        </row>
        <row r="17091">
          <cell r="A17091">
            <v>1587</v>
          </cell>
          <cell r="B17091" t="str">
            <v>Solution C</v>
          </cell>
          <cell r="C17091" t="str">
            <v>M403</v>
          </cell>
          <cell r="D17091">
            <v>4</v>
          </cell>
          <cell r="M17091">
            <v>0.96640000000000004</v>
          </cell>
          <cell r="R17091">
            <v>0</v>
          </cell>
          <cell r="BC17091">
            <v>12925.346773774012</v>
          </cell>
          <cell r="BD17091">
            <v>0</v>
          </cell>
          <cell r="BF17091">
            <v>273</v>
          </cell>
          <cell r="BG17091">
            <v>273</v>
          </cell>
          <cell r="BH17091">
            <v>0</v>
          </cell>
          <cell r="BI17091">
            <v>102</v>
          </cell>
          <cell r="BK17091">
            <v>76.5</v>
          </cell>
          <cell r="BL17091">
            <v>0</v>
          </cell>
        </row>
        <row r="17092">
          <cell r="A17092">
            <v>1587</v>
          </cell>
          <cell r="B17092" t="str">
            <v>Solution E</v>
          </cell>
          <cell r="C17092" t="str">
            <v>M404</v>
          </cell>
          <cell r="D17092">
            <v>5</v>
          </cell>
          <cell r="M17092">
            <v>0.96640000000000004</v>
          </cell>
          <cell r="R17092">
            <v>5.3550000000000007E-2</v>
          </cell>
          <cell r="BC17092">
            <v>2283.6301720448782</v>
          </cell>
          <cell r="BD17092">
            <v>7514.7364963802393</v>
          </cell>
          <cell r="BF17092">
            <v>273</v>
          </cell>
          <cell r="BG17092">
            <v>273</v>
          </cell>
          <cell r="BH17092">
            <v>0</v>
          </cell>
          <cell r="BI17092">
            <v>102</v>
          </cell>
          <cell r="BK17092">
            <v>88.95348837209302</v>
          </cell>
          <cell r="BL17092">
            <v>0</v>
          </cell>
        </row>
        <row r="17093">
          <cell r="A17093">
            <v>1587</v>
          </cell>
          <cell r="B17093" t="str">
            <v>Solution G</v>
          </cell>
          <cell r="C17093" t="str">
            <v>M405</v>
          </cell>
          <cell r="D17093">
            <v>6</v>
          </cell>
          <cell r="M17093">
            <v>0.96640000000000004</v>
          </cell>
          <cell r="R17093">
            <v>5.3550000000000007E-2</v>
          </cell>
          <cell r="BC17093">
            <v>4142.7393505685932</v>
          </cell>
          <cell r="BD17093">
            <v>0</v>
          </cell>
          <cell r="BF17093">
            <v>273</v>
          </cell>
          <cell r="BG17093">
            <v>273</v>
          </cell>
          <cell r="BH17093">
            <v>0</v>
          </cell>
          <cell r="BI17093">
            <v>102</v>
          </cell>
          <cell r="BK17093">
            <v>33.70044052863436</v>
          </cell>
          <cell r="BL17093">
            <v>0</v>
          </cell>
        </row>
        <row r="17094">
          <cell r="A17094">
            <v>1587</v>
          </cell>
          <cell r="B17094" t="str">
            <v>Solution H</v>
          </cell>
          <cell r="C17094" t="str">
            <v>M406</v>
          </cell>
          <cell r="D17094">
            <v>7</v>
          </cell>
          <cell r="M17094">
            <v>0.96640000000000004</v>
          </cell>
          <cell r="R17094">
            <v>5.3550000000000007E-2</v>
          </cell>
          <cell r="BC17094">
            <v>0</v>
          </cell>
          <cell r="BD17094">
            <v>12925.346773774012</v>
          </cell>
          <cell r="BF17094">
            <v>273</v>
          </cell>
          <cell r="BG17094">
            <v>273</v>
          </cell>
          <cell r="BH17094">
            <v>0</v>
          </cell>
          <cell r="BI17094">
            <v>102</v>
          </cell>
          <cell r="BK17094">
            <v>0</v>
          </cell>
          <cell r="BL17094">
            <v>76.5</v>
          </cell>
        </row>
        <row r="17095">
          <cell r="A17095">
            <v>1587</v>
          </cell>
          <cell r="B17095" t="str">
            <v>Solution I</v>
          </cell>
          <cell r="C17095" t="str">
            <v>M407</v>
          </cell>
          <cell r="D17095">
            <v>8</v>
          </cell>
          <cell r="M17095">
            <v>0.96640000000000004</v>
          </cell>
          <cell r="R17095">
            <v>5.3550000000000007E-2</v>
          </cell>
          <cell r="BC17095">
            <v>0</v>
          </cell>
          <cell r="BD17095">
            <v>19885.148882729249</v>
          </cell>
          <cell r="BF17095">
            <v>273</v>
          </cell>
          <cell r="BG17095">
            <v>273</v>
          </cell>
          <cell r="BH17095">
            <v>0</v>
          </cell>
          <cell r="BI17095">
            <v>102</v>
          </cell>
          <cell r="BK17095">
            <v>0</v>
          </cell>
          <cell r="BL17095">
            <v>117.69230769230769</v>
          </cell>
        </row>
        <row r="17096">
          <cell r="A17096">
            <v>1587</v>
          </cell>
          <cell r="B17096" t="str">
            <v>Solution J</v>
          </cell>
          <cell r="C17096" t="str">
            <v>M408</v>
          </cell>
          <cell r="D17096">
            <v>9</v>
          </cell>
          <cell r="M17096">
            <v>0.96640000000000004</v>
          </cell>
          <cell r="R17096">
            <v>5.3550000000000007E-2</v>
          </cell>
          <cell r="BC17096">
            <v>5693.9853628960409</v>
          </cell>
          <cell r="BD17096">
            <v>0</v>
          </cell>
          <cell r="BF17096">
            <v>273</v>
          </cell>
          <cell r="BG17096">
            <v>273</v>
          </cell>
          <cell r="BH17096">
            <v>0</v>
          </cell>
          <cell r="BI17096">
            <v>102</v>
          </cell>
          <cell r="BK17096">
            <v>33.70044052863436</v>
          </cell>
          <cell r="BL17096">
            <v>0</v>
          </cell>
        </row>
        <row r="17097">
          <cell r="A17097">
            <v>1587</v>
          </cell>
          <cell r="B17097" t="str">
            <v>BAU</v>
          </cell>
          <cell r="C17097" t="str">
            <v>M472</v>
          </cell>
          <cell r="D17097">
            <v>73</v>
          </cell>
          <cell r="M17097">
            <v>0.96640000000000004</v>
          </cell>
          <cell r="R17097">
            <v>5.3550000000000007E-2</v>
          </cell>
          <cell r="BC17097">
            <v>0</v>
          </cell>
          <cell r="BD17097">
            <v>15029.472992760479</v>
          </cell>
          <cell r="BF17097">
            <v>273</v>
          </cell>
          <cell r="BG17097">
            <v>273</v>
          </cell>
          <cell r="BH17097">
            <v>0</v>
          </cell>
          <cell r="BI17097">
            <v>102</v>
          </cell>
          <cell r="BK17097">
            <v>0</v>
          </cell>
          <cell r="BL17097">
            <v>102</v>
          </cell>
        </row>
        <row r="17098">
          <cell r="A17098">
            <v>1587</v>
          </cell>
          <cell r="B17098" t="str">
            <v>Solution A</v>
          </cell>
          <cell r="C17098" t="str">
            <v>M473</v>
          </cell>
          <cell r="D17098">
            <v>74</v>
          </cell>
          <cell r="M17098">
            <v>0.96640000000000004</v>
          </cell>
          <cell r="R17098">
            <v>5.3550000000000007E-2</v>
          </cell>
          <cell r="BC17098">
            <v>0</v>
          </cell>
          <cell r="BD17098">
            <v>15029.472992760479</v>
          </cell>
          <cell r="BF17098">
            <v>273</v>
          </cell>
          <cell r="BG17098">
            <v>273</v>
          </cell>
          <cell r="BH17098">
            <v>0</v>
          </cell>
          <cell r="BI17098">
            <v>102</v>
          </cell>
          <cell r="BK17098">
            <v>0</v>
          </cell>
          <cell r="BL17098">
            <v>88.95348837209302</v>
          </cell>
        </row>
        <row r="17099">
          <cell r="A17099">
            <v>1587</v>
          </cell>
          <cell r="B17099" t="str">
            <v>Solution B</v>
          </cell>
          <cell r="C17099" t="str">
            <v>M474</v>
          </cell>
          <cell r="D17099">
            <v>75</v>
          </cell>
          <cell r="M17099">
            <v>0.96640000000000004</v>
          </cell>
          <cell r="R17099">
            <v>5.3550000000000007E-2</v>
          </cell>
          <cell r="BC17099">
            <v>4567.2603440897565</v>
          </cell>
          <cell r="BD17099">
            <v>0</v>
          </cell>
          <cell r="BF17099">
            <v>273</v>
          </cell>
          <cell r="BG17099">
            <v>273</v>
          </cell>
          <cell r="BH17099">
            <v>0</v>
          </cell>
          <cell r="BI17099">
            <v>102</v>
          </cell>
          <cell r="BK17099">
            <v>33.70044052863436</v>
          </cell>
          <cell r="BL17099">
            <v>0</v>
          </cell>
        </row>
        <row r="17100">
          <cell r="A17100">
            <v>1587</v>
          </cell>
          <cell r="B17100" t="str">
            <v>Solution C</v>
          </cell>
          <cell r="C17100" t="str">
            <v>M475</v>
          </cell>
          <cell r="D17100">
            <v>76</v>
          </cell>
          <cell r="M17100">
            <v>0.96640000000000004</v>
          </cell>
          <cell r="R17100">
            <v>0</v>
          </cell>
          <cell r="BC17100">
            <v>12925.346773774012</v>
          </cell>
          <cell r="BD17100">
            <v>0</v>
          </cell>
          <cell r="BF17100">
            <v>273</v>
          </cell>
          <cell r="BG17100">
            <v>273</v>
          </cell>
          <cell r="BH17100">
            <v>0</v>
          </cell>
          <cell r="BI17100">
            <v>102</v>
          </cell>
          <cell r="BK17100">
            <v>76.5</v>
          </cell>
          <cell r="BL17100">
            <v>0</v>
          </cell>
        </row>
        <row r="17101">
          <cell r="A17101">
            <v>1587</v>
          </cell>
          <cell r="B17101" t="str">
            <v>Solution E</v>
          </cell>
          <cell r="C17101" t="str">
            <v>M476</v>
          </cell>
          <cell r="D17101">
            <v>77</v>
          </cell>
          <cell r="M17101">
            <v>0.96640000000000004</v>
          </cell>
          <cell r="R17101">
            <v>5.3550000000000007E-2</v>
          </cell>
          <cell r="BC17101">
            <v>2283.6301720448782</v>
          </cell>
          <cell r="BD17101">
            <v>7514.7364963802393</v>
          </cell>
          <cell r="BF17101">
            <v>273</v>
          </cell>
          <cell r="BG17101">
            <v>273</v>
          </cell>
          <cell r="BH17101">
            <v>0</v>
          </cell>
          <cell r="BI17101">
            <v>102</v>
          </cell>
          <cell r="BK17101">
            <v>88.95348837209302</v>
          </cell>
          <cell r="BL17101">
            <v>0</v>
          </cell>
        </row>
        <row r="17102">
          <cell r="A17102">
            <v>1587</v>
          </cell>
          <cell r="B17102" t="str">
            <v>Solution G</v>
          </cell>
          <cell r="C17102" t="str">
            <v>M477</v>
          </cell>
          <cell r="D17102">
            <v>78</v>
          </cell>
          <cell r="M17102">
            <v>0.96640000000000004</v>
          </cell>
          <cell r="R17102">
            <v>5.3550000000000007E-2</v>
          </cell>
          <cell r="BC17102">
            <v>4142.7393505685932</v>
          </cell>
          <cell r="BD17102">
            <v>0</v>
          </cell>
          <cell r="BF17102">
            <v>273</v>
          </cell>
          <cell r="BG17102">
            <v>273</v>
          </cell>
          <cell r="BH17102">
            <v>0</v>
          </cell>
          <cell r="BI17102">
            <v>102</v>
          </cell>
          <cell r="BK17102">
            <v>33.70044052863436</v>
          </cell>
          <cell r="BL17102">
            <v>0</v>
          </cell>
        </row>
        <row r="17103">
          <cell r="A17103">
            <v>1587</v>
          </cell>
          <cell r="B17103" t="str">
            <v>Solution H</v>
          </cell>
          <cell r="C17103" t="str">
            <v>M478</v>
          </cell>
          <cell r="D17103">
            <v>79</v>
          </cell>
          <cell r="M17103">
            <v>0.96640000000000004</v>
          </cell>
          <cell r="R17103">
            <v>5.3550000000000007E-2</v>
          </cell>
          <cell r="BC17103">
            <v>0</v>
          </cell>
          <cell r="BD17103">
            <v>12925.346773774012</v>
          </cell>
          <cell r="BF17103">
            <v>273</v>
          </cell>
          <cell r="BG17103">
            <v>273</v>
          </cell>
          <cell r="BH17103">
            <v>0</v>
          </cell>
          <cell r="BI17103">
            <v>102</v>
          </cell>
          <cell r="BK17103">
            <v>0</v>
          </cell>
          <cell r="BL17103">
            <v>76.5</v>
          </cell>
        </row>
        <row r="17104">
          <cell r="A17104">
            <v>1587</v>
          </cell>
          <cell r="B17104" t="str">
            <v>Solution I</v>
          </cell>
          <cell r="C17104" t="str">
            <v>M479</v>
          </cell>
          <cell r="D17104">
            <v>80</v>
          </cell>
          <cell r="M17104">
            <v>0.96640000000000004</v>
          </cell>
          <cell r="R17104">
            <v>5.3550000000000007E-2</v>
          </cell>
          <cell r="BC17104">
            <v>0</v>
          </cell>
          <cell r="BD17104">
            <v>19885.148882729249</v>
          </cell>
          <cell r="BF17104">
            <v>273</v>
          </cell>
          <cell r="BG17104">
            <v>273</v>
          </cell>
          <cell r="BH17104">
            <v>0</v>
          </cell>
          <cell r="BI17104">
            <v>102</v>
          </cell>
          <cell r="BK17104">
            <v>0</v>
          </cell>
          <cell r="BL17104">
            <v>117.69230769230769</v>
          </cell>
        </row>
        <row r="17105">
          <cell r="A17105">
            <v>1587</v>
          </cell>
          <cell r="B17105" t="str">
            <v>Solution J</v>
          </cell>
          <cell r="C17105" t="str">
            <v>M480</v>
          </cell>
          <cell r="D17105">
            <v>81</v>
          </cell>
          <cell r="M17105">
            <v>0.96640000000000004</v>
          </cell>
          <cell r="R17105">
            <v>5.3550000000000007E-2</v>
          </cell>
          <cell r="BC17105">
            <v>5693.9853628960409</v>
          </cell>
          <cell r="BD17105">
            <v>0</v>
          </cell>
          <cell r="BF17105">
            <v>273</v>
          </cell>
          <cell r="BG17105">
            <v>273</v>
          </cell>
          <cell r="BH17105">
            <v>0</v>
          </cell>
          <cell r="BI17105">
            <v>102</v>
          </cell>
          <cell r="BK17105">
            <v>33.70044052863436</v>
          </cell>
          <cell r="BL17105">
            <v>0</v>
          </cell>
        </row>
        <row r="17106">
          <cell r="A17106">
            <v>1589</v>
          </cell>
          <cell r="B17106" t="str">
            <v>BAU</v>
          </cell>
          <cell r="C17106" t="str">
            <v>M400</v>
          </cell>
          <cell r="D17106">
            <v>1</v>
          </cell>
          <cell r="M17106">
            <v>3.3919999999999999</v>
          </cell>
          <cell r="R17106">
            <v>0.72419117647058828</v>
          </cell>
          <cell r="BC17106">
            <v>0</v>
          </cell>
          <cell r="BD17106">
            <v>51346.666325346559</v>
          </cell>
          <cell r="BF17106">
            <v>794</v>
          </cell>
          <cell r="BG17106">
            <v>794</v>
          </cell>
          <cell r="BH17106">
            <v>0</v>
          </cell>
          <cell r="BI17106">
            <v>1407</v>
          </cell>
          <cell r="BK17106">
            <v>0</v>
          </cell>
          <cell r="BL17106">
            <v>1407</v>
          </cell>
        </row>
        <row r="17107">
          <cell r="A17107">
            <v>1589</v>
          </cell>
          <cell r="B17107" t="str">
            <v>Solution A</v>
          </cell>
          <cell r="C17107" t="str">
            <v>M401</v>
          </cell>
          <cell r="D17107">
            <v>2</v>
          </cell>
          <cell r="M17107">
            <v>3.3919999999999999</v>
          </cell>
          <cell r="R17107">
            <v>0.72419117647058828</v>
          </cell>
          <cell r="BC17107">
            <v>0</v>
          </cell>
          <cell r="BD17107">
            <v>51346.666325346559</v>
          </cell>
          <cell r="BF17107">
            <v>794</v>
          </cell>
          <cell r="BG17107">
            <v>794</v>
          </cell>
          <cell r="BH17107">
            <v>0</v>
          </cell>
          <cell r="BI17107">
            <v>1407</v>
          </cell>
          <cell r="BK17107">
            <v>0</v>
          </cell>
          <cell r="BL17107">
            <v>1227.0348837209303</v>
          </cell>
        </row>
        <row r="17108">
          <cell r="A17108">
            <v>1589</v>
          </cell>
          <cell r="B17108" t="str">
            <v>Solution B</v>
          </cell>
          <cell r="C17108" t="str">
            <v>M402</v>
          </cell>
          <cell r="D17108">
            <v>3</v>
          </cell>
          <cell r="M17108">
            <v>3.3919999999999999</v>
          </cell>
          <cell r="R17108">
            <v>0.72419117647058828</v>
          </cell>
          <cell r="BC17108">
            <v>15603.580579433936</v>
          </cell>
          <cell r="BD17108">
            <v>0</v>
          </cell>
          <cell r="BF17108">
            <v>794</v>
          </cell>
          <cell r="BG17108">
            <v>794</v>
          </cell>
          <cell r="BH17108">
            <v>0</v>
          </cell>
          <cell r="BI17108">
            <v>1407</v>
          </cell>
          <cell r="BK17108">
            <v>464.86784140969161</v>
          </cell>
          <cell r="BL17108">
            <v>0</v>
          </cell>
        </row>
        <row r="17109">
          <cell r="A17109">
            <v>1589</v>
          </cell>
          <cell r="B17109" t="str">
            <v>Solution C</v>
          </cell>
          <cell r="C17109" t="str">
            <v>M403</v>
          </cell>
          <cell r="D17109">
            <v>4</v>
          </cell>
          <cell r="M17109">
            <v>3.3919999999999999</v>
          </cell>
          <cell r="R17109">
            <v>0</v>
          </cell>
          <cell r="BC17109">
            <v>44158.133039798042</v>
          </cell>
          <cell r="BD17109">
            <v>0</v>
          </cell>
          <cell r="BF17109">
            <v>794</v>
          </cell>
          <cell r="BG17109">
            <v>794</v>
          </cell>
          <cell r="BH17109">
            <v>0</v>
          </cell>
          <cell r="BI17109">
            <v>1407</v>
          </cell>
          <cell r="BK17109">
            <v>1055.25</v>
          </cell>
          <cell r="BL17109">
            <v>0</v>
          </cell>
        </row>
        <row r="17110">
          <cell r="A17110">
            <v>1589</v>
          </cell>
          <cell r="B17110" t="str">
            <v>Solution E</v>
          </cell>
          <cell r="C17110" t="str">
            <v>M404</v>
          </cell>
          <cell r="D17110">
            <v>5</v>
          </cell>
          <cell r="M17110">
            <v>3.3919999999999999</v>
          </cell>
          <cell r="R17110">
            <v>0.72419117647058828</v>
          </cell>
          <cell r="BC17110">
            <v>7801.7902897169679</v>
          </cell>
          <cell r="BD17110">
            <v>25673.33316267328</v>
          </cell>
          <cell r="BF17110">
            <v>794</v>
          </cell>
          <cell r="BG17110">
            <v>794</v>
          </cell>
          <cell r="BH17110">
            <v>0</v>
          </cell>
          <cell r="BI17110">
            <v>1407</v>
          </cell>
          <cell r="BK17110">
            <v>1227.0348837209303</v>
          </cell>
          <cell r="BL17110">
            <v>0</v>
          </cell>
        </row>
        <row r="17111">
          <cell r="A17111">
            <v>1589</v>
          </cell>
          <cell r="B17111" t="str">
            <v>Solution G</v>
          </cell>
          <cell r="C17111" t="str">
            <v>M405</v>
          </cell>
          <cell r="D17111">
            <v>6</v>
          </cell>
          <cell r="M17111">
            <v>3.3919999999999999</v>
          </cell>
          <cell r="R17111">
            <v>0.72419117647058828</v>
          </cell>
          <cell r="BC17111">
            <v>14153.247769166039</v>
          </cell>
          <cell r="BD17111">
            <v>0</v>
          </cell>
          <cell r="BF17111">
            <v>794</v>
          </cell>
          <cell r="BG17111">
            <v>794</v>
          </cell>
          <cell r="BH17111">
            <v>0</v>
          </cell>
          <cell r="BI17111">
            <v>1407</v>
          </cell>
          <cell r="BK17111">
            <v>464.86784140969161</v>
          </cell>
          <cell r="BL17111">
            <v>0</v>
          </cell>
        </row>
        <row r="17112">
          <cell r="A17112">
            <v>1589</v>
          </cell>
          <cell r="B17112" t="str">
            <v>Solution H</v>
          </cell>
          <cell r="C17112" t="str">
            <v>M406</v>
          </cell>
          <cell r="D17112">
            <v>7</v>
          </cell>
          <cell r="M17112">
            <v>3.3919999999999999</v>
          </cell>
          <cell r="R17112">
            <v>0.72419117647058828</v>
          </cell>
          <cell r="BC17112">
            <v>0</v>
          </cell>
          <cell r="BD17112">
            <v>44158.133039798042</v>
          </cell>
          <cell r="BF17112">
            <v>794</v>
          </cell>
          <cell r="BG17112">
            <v>794</v>
          </cell>
          <cell r="BH17112">
            <v>0</v>
          </cell>
          <cell r="BI17112">
            <v>1407</v>
          </cell>
          <cell r="BK17112">
            <v>0</v>
          </cell>
          <cell r="BL17112">
            <v>1055.25</v>
          </cell>
        </row>
        <row r="17113">
          <cell r="A17113">
            <v>1589</v>
          </cell>
          <cell r="B17113" t="str">
            <v>Solution I</v>
          </cell>
          <cell r="C17113" t="str">
            <v>M407</v>
          </cell>
          <cell r="D17113">
            <v>8</v>
          </cell>
          <cell r="M17113">
            <v>3.3919999999999999</v>
          </cell>
          <cell r="R17113">
            <v>0.72419117647058828</v>
          </cell>
          <cell r="BC17113">
            <v>0</v>
          </cell>
          <cell r="BD17113">
            <v>67935.589291996992</v>
          </cell>
          <cell r="BF17113">
            <v>794</v>
          </cell>
          <cell r="BG17113">
            <v>794</v>
          </cell>
          <cell r="BH17113">
            <v>0</v>
          </cell>
          <cell r="BI17113">
            <v>1407</v>
          </cell>
          <cell r="BK17113">
            <v>0</v>
          </cell>
          <cell r="BL17113">
            <v>1623.4615384615383</v>
          </cell>
        </row>
        <row r="17114">
          <cell r="A17114">
            <v>1589</v>
          </cell>
          <cell r="B17114" t="str">
            <v>Solution J</v>
          </cell>
          <cell r="C17114" t="str">
            <v>M408</v>
          </cell>
          <cell r="D17114">
            <v>9</v>
          </cell>
          <cell r="M17114">
            <v>3.3919999999999999</v>
          </cell>
          <cell r="R17114">
            <v>0.72419117647058828</v>
          </cell>
          <cell r="BC17114">
            <v>19452.922043963896</v>
          </cell>
          <cell r="BD17114">
            <v>0</v>
          </cell>
          <cell r="BF17114">
            <v>794</v>
          </cell>
          <cell r="BG17114">
            <v>794</v>
          </cell>
          <cell r="BH17114">
            <v>0</v>
          </cell>
          <cell r="BI17114">
            <v>1407</v>
          </cell>
          <cell r="BK17114">
            <v>464.86784140969161</v>
          </cell>
          <cell r="BL17114">
            <v>0</v>
          </cell>
        </row>
        <row r="17115">
          <cell r="A17115">
            <v>1589</v>
          </cell>
          <cell r="B17115" t="str">
            <v>BAU</v>
          </cell>
          <cell r="C17115" t="str">
            <v>M472</v>
          </cell>
          <cell r="D17115">
            <v>73</v>
          </cell>
          <cell r="M17115">
            <v>3.3919999999999999</v>
          </cell>
          <cell r="R17115">
            <v>0.72419117647058828</v>
          </cell>
          <cell r="BC17115">
            <v>0</v>
          </cell>
          <cell r="BD17115">
            <v>51346.666325346559</v>
          </cell>
          <cell r="BF17115">
            <v>794</v>
          </cell>
          <cell r="BG17115">
            <v>794</v>
          </cell>
          <cell r="BH17115">
            <v>0</v>
          </cell>
          <cell r="BI17115">
            <v>1407</v>
          </cell>
          <cell r="BK17115">
            <v>0</v>
          </cell>
          <cell r="BL17115">
            <v>1407</v>
          </cell>
        </row>
        <row r="17116">
          <cell r="A17116">
            <v>1589</v>
          </cell>
          <cell r="B17116" t="str">
            <v>Solution A</v>
          </cell>
          <cell r="C17116" t="str">
            <v>M473</v>
          </cell>
          <cell r="D17116">
            <v>74</v>
          </cell>
          <cell r="M17116">
            <v>3.3919999999999999</v>
          </cell>
          <cell r="R17116">
            <v>0.72419117647058828</v>
          </cell>
          <cell r="BC17116">
            <v>0</v>
          </cell>
          <cell r="BD17116">
            <v>51346.666325346559</v>
          </cell>
          <cell r="BF17116">
            <v>794</v>
          </cell>
          <cell r="BG17116">
            <v>794</v>
          </cell>
          <cell r="BH17116">
            <v>0</v>
          </cell>
          <cell r="BI17116">
            <v>1407</v>
          </cell>
          <cell r="BK17116">
            <v>0</v>
          </cell>
          <cell r="BL17116">
            <v>1227.0348837209303</v>
          </cell>
        </row>
        <row r="17117">
          <cell r="A17117">
            <v>1589</v>
          </cell>
          <cell r="B17117" t="str">
            <v>Solution B</v>
          </cell>
          <cell r="C17117" t="str">
            <v>M474</v>
          </cell>
          <cell r="D17117">
            <v>75</v>
          </cell>
          <cell r="M17117">
            <v>3.3919999999999999</v>
          </cell>
          <cell r="R17117">
            <v>0.72419117647058828</v>
          </cell>
          <cell r="BC17117">
            <v>15603.580579433936</v>
          </cell>
          <cell r="BD17117">
            <v>0</v>
          </cell>
          <cell r="BF17117">
            <v>794</v>
          </cell>
          <cell r="BG17117">
            <v>794</v>
          </cell>
          <cell r="BH17117">
            <v>0</v>
          </cell>
          <cell r="BI17117">
            <v>1407</v>
          </cell>
          <cell r="BK17117">
            <v>464.86784140969161</v>
          </cell>
          <cell r="BL17117">
            <v>0</v>
          </cell>
        </row>
        <row r="17118">
          <cell r="A17118">
            <v>1589</v>
          </cell>
          <cell r="B17118" t="str">
            <v>Solution C</v>
          </cell>
          <cell r="C17118" t="str">
            <v>M475</v>
          </cell>
          <cell r="D17118">
            <v>76</v>
          </cell>
          <cell r="M17118">
            <v>3.3919999999999999</v>
          </cell>
          <cell r="R17118">
            <v>0</v>
          </cell>
          <cell r="BC17118">
            <v>44158.133039798042</v>
          </cell>
          <cell r="BD17118">
            <v>0</v>
          </cell>
          <cell r="BF17118">
            <v>794</v>
          </cell>
          <cell r="BG17118">
            <v>794</v>
          </cell>
          <cell r="BH17118">
            <v>0</v>
          </cell>
          <cell r="BI17118">
            <v>1407</v>
          </cell>
          <cell r="BK17118">
            <v>1055.25</v>
          </cell>
          <cell r="BL17118">
            <v>0</v>
          </cell>
        </row>
        <row r="17119">
          <cell r="A17119">
            <v>1589</v>
          </cell>
          <cell r="B17119" t="str">
            <v>Solution E</v>
          </cell>
          <cell r="C17119" t="str">
            <v>M476</v>
          </cell>
          <cell r="D17119">
            <v>77</v>
          </cell>
          <cell r="M17119">
            <v>3.3919999999999999</v>
          </cell>
          <cell r="R17119">
            <v>0.72419117647058828</v>
          </cell>
          <cell r="BC17119">
            <v>7801.7902897169679</v>
          </cell>
          <cell r="BD17119">
            <v>25673.33316267328</v>
          </cell>
          <cell r="BF17119">
            <v>794</v>
          </cell>
          <cell r="BG17119">
            <v>794</v>
          </cell>
          <cell r="BH17119">
            <v>0</v>
          </cell>
          <cell r="BI17119">
            <v>1407</v>
          </cell>
          <cell r="BK17119">
            <v>1227.0348837209303</v>
          </cell>
          <cell r="BL17119">
            <v>0</v>
          </cell>
        </row>
        <row r="17120">
          <cell r="A17120">
            <v>1589</v>
          </cell>
          <cell r="B17120" t="str">
            <v>Solution G</v>
          </cell>
          <cell r="C17120" t="str">
            <v>M477</v>
          </cell>
          <cell r="D17120">
            <v>78</v>
          </cell>
          <cell r="M17120">
            <v>3.3919999999999999</v>
          </cell>
          <cell r="R17120">
            <v>0.72419117647058828</v>
          </cell>
          <cell r="BC17120">
            <v>14153.247769166039</v>
          </cell>
          <cell r="BD17120">
            <v>0</v>
          </cell>
          <cell r="BF17120">
            <v>794</v>
          </cell>
          <cell r="BG17120">
            <v>794</v>
          </cell>
          <cell r="BH17120">
            <v>0</v>
          </cell>
          <cell r="BI17120">
            <v>1407</v>
          </cell>
          <cell r="BK17120">
            <v>464.86784140969161</v>
          </cell>
          <cell r="BL17120">
            <v>0</v>
          </cell>
        </row>
        <row r="17121">
          <cell r="A17121">
            <v>1589</v>
          </cell>
          <cell r="B17121" t="str">
            <v>Solution H</v>
          </cell>
          <cell r="C17121" t="str">
            <v>M478</v>
          </cell>
          <cell r="D17121">
            <v>79</v>
          </cell>
          <cell r="M17121">
            <v>3.3919999999999999</v>
          </cell>
          <cell r="R17121">
            <v>0.72419117647058828</v>
          </cell>
          <cell r="BC17121">
            <v>0</v>
          </cell>
          <cell r="BD17121">
            <v>44158.133039798042</v>
          </cell>
          <cell r="BF17121">
            <v>794</v>
          </cell>
          <cell r="BG17121">
            <v>794</v>
          </cell>
          <cell r="BH17121">
            <v>0</v>
          </cell>
          <cell r="BI17121">
            <v>1407</v>
          </cell>
          <cell r="BK17121">
            <v>0</v>
          </cell>
          <cell r="BL17121">
            <v>1055.25</v>
          </cell>
        </row>
        <row r="17122">
          <cell r="A17122">
            <v>1589</v>
          </cell>
          <cell r="B17122" t="str">
            <v>Solution I</v>
          </cell>
          <cell r="C17122" t="str">
            <v>M479</v>
          </cell>
          <cell r="D17122">
            <v>80</v>
          </cell>
          <cell r="M17122">
            <v>3.3919999999999999</v>
          </cell>
          <cell r="R17122">
            <v>0.72419117647058828</v>
          </cell>
          <cell r="BC17122">
            <v>0</v>
          </cell>
          <cell r="BD17122">
            <v>67935.589291996992</v>
          </cell>
          <cell r="BF17122">
            <v>794</v>
          </cell>
          <cell r="BG17122">
            <v>794</v>
          </cell>
          <cell r="BH17122">
            <v>0</v>
          </cell>
          <cell r="BI17122">
            <v>1407</v>
          </cell>
          <cell r="BK17122">
            <v>0</v>
          </cell>
          <cell r="BL17122">
            <v>1623.4615384615383</v>
          </cell>
        </row>
        <row r="17123">
          <cell r="A17123">
            <v>1589</v>
          </cell>
          <cell r="B17123" t="str">
            <v>Solution J</v>
          </cell>
          <cell r="C17123" t="str">
            <v>M480</v>
          </cell>
          <cell r="D17123">
            <v>81</v>
          </cell>
          <cell r="M17123">
            <v>3.3919999999999999</v>
          </cell>
          <cell r="R17123">
            <v>0.72419117647058828</v>
          </cell>
          <cell r="BC17123">
            <v>19452.922043963896</v>
          </cell>
          <cell r="BD17123">
            <v>0</v>
          </cell>
          <cell r="BF17123">
            <v>794</v>
          </cell>
          <cell r="BG17123">
            <v>794</v>
          </cell>
          <cell r="BH17123">
            <v>0</v>
          </cell>
          <cell r="BI17123">
            <v>1407</v>
          </cell>
          <cell r="BK17123">
            <v>464.86784140969161</v>
          </cell>
          <cell r="BL17123">
            <v>0</v>
          </cell>
        </row>
        <row r="17124">
          <cell r="A17124">
            <v>1591</v>
          </cell>
          <cell r="B17124" t="str">
            <v>BAU</v>
          </cell>
          <cell r="C17124" t="str">
            <v>M439</v>
          </cell>
          <cell r="D17124">
            <v>40</v>
          </cell>
          <cell r="E17124" t="str">
            <v>C001</v>
          </cell>
          <cell r="G17124">
            <v>1</v>
          </cell>
          <cell r="M17124">
            <v>16.649999999999999</v>
          </cell>
          <cell r="R17124">
            <v>1.1011155821917809</v>
          </cell>
          <cell r="BC17124">
            <v>13560.112896533068</v>
          </cell>
          <cell r="BD17124">
            <v>0</v>
          </cell>
          <cell r="BF17124">
            <v>1476</v>
          </cell>
          <cell r="BG17124">
            <v>656</v>
          </cell>
          <cell r="BH17124">
            <v>547</v>
          </cell>
          <cell r="BI17124">
            <v>2187</v>
          </cell>
          <cell r="BK17124">
            <v>2734</v>
          </cell>
          <cell r="BL17124">
            <v>0</v>
          </cell>
        </row>
        <row r="17125">
          <cell r="A17125">
            <v>1591</v>
          </cell>
          <cell r="B17125" t="str">
            <v>Solution D</v>
          </cell>
          <cell r="C17125" t="str">
            <v>M440</v>
          </cell>
          <cell r="D17125">
            <v>41</v>
          </cell>
          <cell r="E17125" t="str">
            <v>C001</v>
          </cell>
          <cell r="G17125">
            <v>1</v>
          </cell>
          <cell r="M17125">
            <v>16.649999999999999</v>
          </cell>
          <cell r="R17125">
            <v>1.1011155821917809</v>
          </cell>
          <cell r="BC17125">
            <v>4791.5593273968434</v>
          </cell>
          <cell r="BD17125">
            <v>0</v>
          </cell>
          <cell r="BF17125">
            <v>1476</v>
          </cell>
          <cell r="BG17125">
            <v>656</v>
          </cell>
          <cell r="BH17125">
            <v>547</v>
          </cell>
          <cell r="BI17125">
            <v>2187</v>
          </cell>
          <cell r="BK17125">
            <v>1269.5770925110132</v>
          </cell>
          <cell r="BL17125">
            <v>0</v>
          </cell>
        </row>
        <row r="17126">
          <cell r="A17126">
            <v>1591</v>
          </cell>
          <cell r="B17126" t="str">
            <v>BAU</v>
          </cell>
          <cell r="C17126" t="str">
            <v>M511</v>
          </cell>
          <cell r="D17126">
            <v>112</v>
          </cell>
          <cell r="E17126" t="str">
            <v>C002</v>
          </cell>
          <cell r="G17126">
            <v>2</v>
          </cell>
          <cell r="M17126">
            <v>16.649999999999999</v>
          </cell>
          <cell r="R17126">
            <v>1.1011155821917809</v>
          </cell>
          <cell r="BC17126">
            <v>13560.112896533068</v>
          </cell>
          <cell r="BD17126">
            <v>0</v>
          </cell>
          <cell r="BF17126">
            <v>1476</v>
          </cell>
          <cell r="BG17126">
            <v>536.72727272727275</v>
          </cell>
          <cell r="BH17126">
            <v>547</v>
          </cell>
          <cell r="BI17126">
            <v>2187</v>
          </cell>
          <cell r="BK17126">
            <v>2734</v>
          </cell>
          <cell r="BL17126">
            <v>0</v>
          </cell>
        </row>
        <row r="17127">
          <cell r="A17127">
            <v>1591</v>
          </cell>
          <cell r="B17127" t="str">
            <v>Solution D</v>
          </cell>
          <cell r="C17127" t="str">
            <v>M512</v>
          </cell>
          <cell r="D17127">
            <v>113</v>
          </cell>
          <cell r="E17127" t="str">
            <v>C002</v>
          </cell>
          <cell r="G17127">
            <v>2</v>
          </cell>
          <cell r="M17127">
            <v>16.649999999999999</v>
          </cell>
          <cell r="R17127">
            <v>1.1011155821917809</v>
          </cell>
          <cell r="BC17127">
            <v>4791.5593273968434</v>
          </cell>
          <cell r="BD17127">
            <v>0</v>
          </cell>
          <cell r="BF17127">
            <v>1476</v>
          </cell>
          <cell r="BG17127">
            <v>536.72727272727275</v>
          </cell>
          <cell r="BH17127">
            <v>547</v>
          </cell>
          <cell r="BI17127">
            <v>2187</v>
          </cell>
          <cell r="BK17127">
            <v>1269.5770925110132</v>
          </cell>
          <cell r="BL17127">
            <v>0</v>
          </cell>
        </row>
        <row r="17128">
          <cell r="A17128">
            <v>1592</v>
          </cell>
          <cell r="B17128" t="str">
            <v>BAU</v>
          </cell>
          <cell r="C17128" t="str">
            <v>M400</v>
          </cell>
          <cell r="D17128">
            <v>1</v>
          </cell>
          <cell r="M17128">
            <v>0.16959999999999997</v>
          </cell>
          <cell r="R17128">
            <v>0</v>
          </cell>
          <cell r="BC17128">
            <v>0</v>
          </cell>
          <cell r="BD17128">
            <v>17671.465206509507</v>
          </cell>
          <cell r="BF17128">
            <v>41</v>
          </cell>
          <cell r="BG17128">
            <v>41</v>
          </cell>
          <cell r="BH17128">
            <v>527</v>
          </cell>
          <cell r="BI17128">
            <v>0</v>
          </cell>
          <cell r="BK17128">
            <v>527</v>
          </cell>
          <cell r="BL17128">
            <v>0</v>
          </cell>
        </row>
        <row r="17129">
          <cell r="A17129">
            <v>1592</v>
          </cell>
          <cell r="B17129" t="str">
            <v>Solution A</v>
          </cell>
          <cell r="C17129" t="str">
            <v>M401</v>
          </cell>
          <cell r="D17129">
            <v>2</v>
          </cell>
          <cell r="M17129">
            <v>0.16959999999999997</v>
          </cell>
          <cell r="R17129">
            <v>0</v>
          </cell>
          <cell r="BC17129">
            <v>0</v>
          </cell>
          <cell r="BD17129">
            <v>17671.465206509507</v>
          </cell>
          <cell r="BF17129">
            <v>41</v>
          </cell>
          <cell r="BG17129">
            <v>41</v>
          </cell>
          <cell r="BH17129">
            <v>527</v>
          </cell>
          <cell r="BI17129">
            <v>0</v>
          </cell>
          <cell r="BK17129">
            <v>527</v>
          </cell>
          <cell r="BL17129">
            <v>0</v>
          </cell>
        </row>
        <row r="17130">
          <cell r="A17130">
            <v>1592</v>
          </cell>
          <cell r="B17130" t="str">
            <v>Solution B</v>
          </cell>
          <cell r="C17130" t="str">
            <v>M402</v>
          </cell>
          <cell r="D17130">
            <v>3</v>
          </cell>
          <cell r="M17130">
            <v>0.16959999999999997</v>
          </cell>
          <cell r="R17130">
            <v>0</v>
          </cell>
          <cell r="BC17130">
            <v>5370.1272359004151</v>
          </cell>
          <cell r="BD17130">
            <v>0</v>
          </cell>
          <cell r="BF17130">
            <v>41</v>
          </cell>
          <cell r="BG17130">
            <v>41</v>
          </cell>
          <cell r="BH17130">
            <v>527</v>
          </cell>
          <cell r="BI17130">
            <v>0</v>
          </cell>
          <cell r="BK17130">
            <v>527</v>
          </cell>
          <cell r="BL17130">
            <v>0</v>
          </cell>
        </row>
        <row r="17131">
          <cell r="A17131">
            <v>1592</v>
          </cell>
          <cell r="B17131" t="str">
            <v>Solution C</v>
          </cell>
          <cell r="C17131" t="str">
            <v>M403</v>
          </cell>
          <cell r="D17131">
            <v>4</v>
          </cell>
          <cell r="M17131">
            <v>0.16959999999999997</v>
          </cell>
          <cell r="R17131">
            <v>0</v>
          </cell>
          <cell r="BC17131">
            <v>15197.460077598176</v>
          </cell>
          <cell r="BD17131">
            <v>0</v>
          </cell>
          <cell r="BF17131">
            <v>41</v>
          </cell>
          <cell r="BG17131">
            <v>41</v>
          </cell>
          <cell r="BH17131">
            <v>527</v>
          </cell>
          <cell r="BI17131">
            <v>0</v>
          </cell>
          <cell r="BK17131">
            <v>527</v>
          </cell>
          <cell r="BL17131">
            <v>0</v>
          </cell>
        </row>
        <row r="17132">
          <cell r="A17132">
            <v>1592</v>
          </cell>
          <cell r="B17132" t="str">
            <v>Solution E</v>
          </cell>
          <cell r="C17132" t="str">
            <v>M404</v>
          </cell>
          <cell r="D17132">
            <v>5</v>
          </cell>
          <cell r="M17132">
            <v>0.16959999999999997</v>
          </cell>
          <cell r="R17132">
            <v>0</v>
          </cell>
          <cell r="BC17132">
            <v>2685.0636179502076</v>
          </cell>
          <cell r="BD17132">
            <v>8835.7326032547535</v>
          </cell>
          <cell r="BF17132">
            <v>41</v>
          </cell>
          <cell r="BG17132">
            <v>41</v>
          </cell>
          <cell r="BH17132">
            <v>527</v>
          </cell>
          <cell r="BI17132">
            <v>0</v>
          </cell>
          <cell r="BK17132">
            <v>527</v>
          </cell>
          <cell r="BL17132">
            <v>0</v>
          </cell>
        </row>
        <row r="17133">
          <cell r="A17133">
            <v>1592</v>
          </cell>
          <cell r="B17133" t="str">
            <v>Solution G</v>
          </cell>
          <cell r="C17133" t="str">
            <v>M405</v>
          </cell>
          <cell r="D17133">
            <v>6</v>
          </cell>
          <cell r="M17133">
            <v>0.16959999999999997</v>
          </cell>
          <cell r="R17133">
            <v>0</v>
          </cell>
          <cell r="BC17133">
            <v>4870.980794101979</v>
          </cell>
          <cell r="BD17133">
            <v>0</v>
          </cell>
          <cell r="BF17133">
            <v>41</v>
          </cell>
          <cell r="BG17133">
            <v>41</v>
          </cell>
          <cell r="BH17133">
            <v>527</v>
          </cell>
          <cell r="BI17133">
            <v>0</v>
          </cell>
          <cell r="BK17133">
            <v>527</v>
          </cell>
          <cell r="BL17133">
            <v>0</v>
          </cell>
        </row>
        <row r="17134">
          <cell r="A17134">
            <v>1592</v>
          </cell>
          <cell r="B17134" t="str">
            <v>Solution H</v>
          </cell>
          <cell r="C17134" t="str">
            <v>M406</v>
          </cell>
          <cell r="D17134">
            <v>7</v>
          </cell>
          <cell r="M17134">
            <v>0.16959999999999997</v>
          </cell>
          <cell r="R17134">
            <v>0</v>
          </cell>
          <cell r="BC17134">
            <v>0</v>
          </cell>
          <cell r="BD17134">
            <v>15197.460077598176</v>
          </cell>
          <cell r="BF17134">
            <v>41</v>
          </cell>
          <cell r="BG17134">
            <v>41</v>
          </cell>
          <cell r="BH17134">
            <v>527</v>
          </cell>
          <cell r="BI17134">
            <v>0</v>
          </cell>
          <cell r="BK17134">
            <v>527</v>
          </cell>
          <cell r="BL17134">
            <v>0</v>
          </cell>
        </row>
        <row r="17135">
          <cell r="A17135">
            <v>1592</v>
          </cell>
          <cell r="B17135" t="str">
            <v>Solution I</v>
          </cell>
          <cell r="C17135" t="str">
            <v>M407</v>
          </cell>
          <cell r="D17135">
            <v>8</v>
          </cell>
          <cell r="M17135">
            <v>0.16959999999999997</v>
          </cell>
          <cell r="R17135">
            <v>0</v>
          </cell>
          <cell r="BC17135">
            <v>0</v>
          </cell>
          <cell r="BD17135">
            <v>23380.707811689503</v>
          </cell>
          <cell r="BF17135">
            <v>41</v>
          </cell>
          <cell r="BG17135">
            <v>41</v>
          </cell>
          <cell r="BH17135">
            <v>527</v>
          </cell>
          <cell r="BI17135">
            <v>0</v>
          </cell>
          <cell r="BK17135">
            <v>527</v>
          </cell>
          <cell r="BL17135">
            <v>0</v>
          </cell>
        </row>
        <row r="17136">
          <cell r="A17136">
            <v>1592</v>
          </cell>
          <cell r="B17136" t="str">
            <v>Solution J</v>
          </cell>
          <cell r="C17136" t="str">
            <v>M408</v>
          </cell>
          <cell r="D17136">
            <v>9</v>
          </cell>
          <cell r="M17136">
            <v>0.16959999999999997</v>
          </cell>
          <cell r="R17136">
            <v>0</v>
          </cell>
          <cell r="BC17136">
            <v>6694.9163337436903</v>
          </cell>
          <cell r="BD17136">
            <v>0</v>
          </cell>
          <cell r="BF17136">
            <v>41</v>
          </cell>
          <cell r="BG17136">
            <v>41</v>
          </cell>
          <cell r="BH17136">
            <v>527</v>
          </cell>
          <cell r="BI17136">
            <v>0</v>
          </cell>
          <cell r="BK17136">
            <v>527</v>
          </cell>
          <cell r="BL17136">
            <v>0</v>
          </cell>
        </row>
        <row r="17137">
          <cell r="A17137">
            <v>1592</v>
          </cell>
          <cell r="B17137" t="str">
            <v>BAU</v>
          </cell>
          <cell r="C17137" t="str">
            <v>M472</v>
          </cell>
          <cell r="D17137">
            <v>73</v>
          </cell>
          <cell r="M17137">
            <v>0.16959999999999997</v>
          </cell>
          <cell r="R17137">
            <v>0</v>
          </cell>
          <cell r="BC17137">
            <v>0</v>
          </cell>
          <cell r="BD17137">
            <v>17671.465206509507</v>
          </cell>
          <cell r="BF17137">
            <v>41</v>
          </cell>
          <cell r="BG17137">
            <v>41</v>
          </cell>
          <cell r="BH17137">
            <v>527</v>
          </cell>
          <cell r="BI17137">
            <v>0</v>
          </cell>
          <cell r="BK17137">
            <v>527</v>
          </cell>
          <cell r="BL17137">
            <v>0</v>
          </cell>
        </row>
        <row r="17138">
          <cell r="A17138">
            <v>1592</v>
          </cell>
          <cell r="B17138" t="str">
            <v>Solution A</v>
          </cell>
          <cell r="C17138" t="str">
            <v>M473</v>
          </cell>
          <cell r="D17138">
            <v>74</v>
          </cell>
          <cell r="M17138">
            <v>0.16959999999999997</v>
          </cell>
          <cell r="R17138">
            <v>0</v>
          </cell>
          <cell r="BC17138">
            <v>0</v>
          </cell>
          <cell r="BD17138">
            <v>17671.465206509507</v>
          </cell>
          <cell r="BF17138">
            <v>41</v>
          </cell>
          <cell r="BG17138">
            <v>41</v>
          </cell>
          <cell r="BH17138">
            <v>527</v>
          </cell>
          <cell r="BI17138">
            <v>0</v>
          </cell>
          <cell r="BK17138">
            <v>527</v>
          </cell>
          <cell r="BL17138">
            <v>0</v>
          </cell>
        </row>
        <row r="17139">
          <cell r="A17139">
            <v>1592</v>
          </cell>
          <cell r="B17139" t="str">
            <v>Solution B</v>
          </cell>
          <cell r="C17139" t="str">
            <v>M474</v>
          </cell>
          <cell r="D17139">
            <v>75</v>
          </cell>
          <cell r="M17139">
            <v>0.16959999999999997</v>
          </cell>
          <cell r="R17139">
            <v>0</v>
          </cell>
          <cell r="BC17139">
            <v>5370.1272359004151</v>
          </cell>
          <cell r="BD17139">
            <v>0</v>
          </cell>
          <cell r="BF17139">
            <v>41</v>
          </cell>
          <cell r="BG17139">
            <v>41</v>
          </cell>
          <cell r="BH17139">
            <v>527</v>
          </cell>
          <cell r="BI17139">
            <v>0</v>
          </cell>
          <cell r="BK17139">
            <v>527</v>
          </cell>
          <cell r="BL17139">
            <v>0</v>
          </cell>
        </row>
        <row r="17140">
          <cell r="A17140">
            <v>1592</v>
          </cell>
          <cell r="B17140" t="str">
            <v>Solution C</v>
          </cell>
          <cell r="C17140" t="str">
            <v>M475</v>
          </cell>
          <cell r="D17140">
            <v>76</v>
          </cell>
          <cell r="M17140">
            <v>0.16959999999999997</v>
          </cell>
          <cell r="R17140">
            <v>0</v>
          </cell>
          <cell r="BC17140">
            <v>15197.460077598176</v>
          </cell>
          <cell r="BD17140">
            <v>0</v>
          </cell>
          <cell r="BF17140">
            <v>41</v>
          </cell>
          <cell r="BG17140">
            <v>41</v>
          </cell>
          <cell r="BH17140">
            <v>527</v>
          </cell>
          <cell r="BI17140">
            <v>0</v>
          </cell>
          <cell r="BK17140">
            <v>527</v>
          </cell>
          <cell r="BL17140">
            <v>0</v>
          </cell>
        </row>
        <row r="17141">
          <cell r="A17141">
            <v>1592</v>
          </cell>
          <cell r="B17141" t="str">
            <v>Solution E</v>
          </cell>
          <cell r="C17141" t="str">
            <v>M476</v>
          </cell>
          <cell r="D17141">
            <v>77</v>
          </cell>
          <cell r="M17141">
            <v>0.16959999999999997</v>
          </cell>
          <cell r="R17141">
            <v>0</v>
          </cell>
          <cell r="BC17141">
            <v>2685.0636179502076</v>
          </cell>
          <cell r="BD17141">
            <v>8835.7326032547535</v>
          </cell>
          <cell r="BF17141">
            <v>41</v>
          </cell>
          <cell r="BG17141">
            <v>41</v>
          </cell>
          <cell r="BH17141">
            <v>527</v>
          </cell>
          <cell r="BI17141">
            <v>0</v>
          </cell>
          <cell r="BK17141">
            <v>527</v>
          </cell>
          <cell r="BL17141">
            <v>0</v>
          </cell>
        </row>
        <row r="17142">
          <cell r="A17142">
            <v>1592</v>
          </cell>
          <cell r="B17142" t="str">
            <v>Solution G</v>
          </cell>
          <cell r="C17142" t="str">
            <v>M477</v>
          </cell>
          <cell r="D17142">
            <v>78</v>
          </cell>
          <cell r="M17142">
            <v>0.16959999999999997</v>
          </cell>
          <cell r="R17142">
            <v>0</v>
          </cell>
          <cell r="BC17142">
            <v>4870.980794101979</v>
          </cell>
          <cell r="BD17142">
            <v>0</v>
          </cell>
          <cell r="BF17142">
            <v>41</v>
          </cell>
          <cell r="BG17142">
            <v>41</v>
          </cell>
          <cell r="BH17142">
            <v>527</v>
          </cell>
          <cell r="BI17142">
            <v>0</v>
          </cell>
          <cell r="BK17142">
            <v>527</v>
          </cell>
          <cell r="BL17142">
            <v>0</v>
          </cell>
        </row>
        <row r="17143">
          <cell r="A17143">
            <v>1592</v>
          </cell>
          <cell r="B17143" t="str">
            <v>Solution H</v>
          </cell>
          <cell r="C17143" t="str">
            <v>M478</v>
          </cell>
          <cell r="D17143">
            <v>79</v>
          </cell>
          <cell r="M17143">
            <v>0.16959999999999997</v>
          </cell>
          <cell r="R17143">
            <v>0</v>
          </cell>
          <cell r="BC17143">
            <v>0</v>
          </cell>
          <cell r="BD17143">
            <v>15197.460077598176</v>
          </cell>
          <cell r="BF17143">
            <v>41</v>
          </cell>
          <cell r="BG17143">
            <v>41</v>
          </cell>
          <cell r="BH17143">
            <v>527</v>
          </cell>
          <cell r="BI17143">
            <v>0</v>
          </cell>
          <cell r="BK17143">
            <v>527</v>
          </cell>
          <cell r="BL17143">
            <v>0</v>
          </cell>
        </row>
        <row r="17144">
          <cell r="A17144">
            <v>1592</v>
          </cell>
          <cell r="B17144" t="str">
            <v>Solution I</v>
          </cell>
          <cell r="C17144" t="str">
            <v>M479</v>
          </cell>
          <cell r="D17144">
            <v>80</v>
          </cell>
          <cell r="M17144">
            <v>0.16959999999999997</v>
          </cell>
          <cell r="R17144">
            <v>0</v>
          </cell>
          <cell r="BC17144">
            <v>0</v>
          </cell>
          <cell r="BD17144">
            <v>23380.707811689503</v>
          </cell>
          <cell r="BF17144">
            <v>41</v>
          </cell>
          <cell r="BG17144">
            <v>41</v>
          </cell>
          <cell r="BH17144">
            <v>527</v>
          </cell>
          <cell r="BI17144">
            <v>0</v>
          </cell>
          <cell r="BK17144">
            <v>527</v>
          </cell>
          <cell r="BL17144">
            <v>0</v>
          </cell>
        </row>
        <row r="17145">
          <cell r="A17145">
            <v>1592</v>
          </cell>
          <cell r="B17145" t="str">
            <v>Solution J</v>
          </cell>
          <cell r="C17145" t="str">
            <v>M480</v>
          </cell>
          <cell r="D17145">
            <v>81</v>
          </cell>
          <cell r="M17145">
            <v>0.16959999999999997</v>
          </cell>
          <cell r="R17145">
            <v>0</v>
          </cell>
          <cell r="BC17145">
            <v>6694.9163337436903</v>
          </cell>
          <cell r="BD17145">
            <v>0</v>
          </cell>
          <cell r="BF17145">
            <v>41</v>
          </cell>
          <cell r="BG17145">
            <v>41</v>
          </cell>
          <cell r="BH17145">
            <v>527</v>
          </cell>
          <cell r="BI17145">
            <v>0</v>
          </cell>
          <cell r="BK17145">
            <v>527</v>
          </cell>
          <cell r="BL17145">
            <v>0</v>
          </cell>
        </row>
        <row r="17146">
          <cell r="A17146">
            <v>1593</v>
          </cell>
          <cell r="B17146" t="str">
            <v>BAU</v>
          </cell>
          <cell r="C17146" t="str">
            <v>M400</v>
          </cell>
          <cell r="D17146">
            <v>1</v>
          </cell>
          <cell r="M17146">
            <v>1.6512</v>
          </cell>
          <cell r="R17146">
            <v>0</v>
          </cell>
          <cell r="BC17146">
            <v>0</v>
          </cell>
          <cell r="BD17146">
            <v>33098.617142857154</v>
          </cell>
          <cell r="BF17146">
            <v>501</v>
          </cell>
          <cell r="BG17146">
            <v>501</v>
          </cell>
          <cell r="BH17146">
            <v>1465</v>
          </cell>
          <cell r="BI17146">
            <v>0</v>
          </cell>
          <cell r="BK17146">
            <v>1465</v>
          </cell>
          <cell r="BL17146">
            <v>0</v>
          </cell>
        </row>
        <row r="17147">
          <cell r="A17147">
            <v>1593</v>
          </cell>
          <cell r="B17147" t="str">
            <v>Solution A</v>
          </cell>
          <cell r="C17147" t="str">
            <v>M401</v>
          </cell>
          <cell r="D17147">
            <v>2</v>
          </cell>
          <cell r="M17147">
            <v>1.6512</v>
          </cell>
          <cell r="R17147">
            <v>0</v>
          </cell>
          <cell r="BC17147">
            <v>0</v>
          </cell>
          <cell r="BD17147">
            <v>33098.617142857154</v>
          </cell>
          <cell r="BF17147">
            <v>501</v>
          </cell>
          <cell r="BG17147">
            <v>501</v>
          </cell>
          <cell r="BH17147">
            <v>1465</v>
          </cell>
          <cell r="BI17147">
            <v>0</v>
          </cell>
          <cell r="BK17147">
            <v>1465</v>
          </cell>
          <cell r="BL17147">
            <v>0</v>
          </cell>
        </row>
        <row r="17148">
          <cell r="A17148">
            <v>1593</v>
          </cell>
          <cell r="B17148" t="str">
            <v>Solution B</v>
          </cell>
          <cell r="C17148" t="str">
            <v>M402</v>
          </cell>
          <cell r="D17148">
            <v>3</v>
          </cell>
          <cell r="M17148">
            <v>1.6512</v>
          </cell>
          <cell r="R17148">
            <v>0</v>
          </cell>
          <cell r="BC17148">
            <v>10058.237011610299</v>
          </cell>
          <cell r="BD17148">
            <v>0</v>
          </cell>
          <cell r="BF17148">
            <v>501</v>
          </cell>
          <cell r="BG17148">
            <v>501</v>
          </cell>
          <cell r="BH17148">
            <v>1465</v>
          </cell>
          <cell r="BI17148">
            <v>0</v>
          </cell>
          <cell r="BK17148">
            <v>1465</v>
          </cell>
          <cell r="BL17148">
            <v>0</v>
          </cell>
        </row>
        <row r="17149">
          <cell r="A17149">
            <v>1593</v>
          </cell>
          <cell r="B17149" t="str">
            <v>Solution C</v>
          </cell>
          <cell r="C17149" t="str">
            <v>M403</v>
          </cell>
          <cell r="D17149">
            <v>4</v>
          </cell>
          <cell r="M17149">
            <v>1.6512</v>
          </cell>
          <cell r="R17149">
            <v>0</v>
          </cell>
          <cell r="BC17149">
            <v>28464.810742857149</v>
          </cell>
          <cell r="BD17149">
            <v>0</v>
          </cell>
          <cell r="BF17149">
            <v>501</v>
          </cell>
          <cell r="BG17149">
            <v>501</v>
          </cell>
          <cell r="BH17149">
            <v>1465</v>
          </cell>
          <cell r="BI17149">
            <v>0</v>
          </cell>
          <cell r="BK17149">
            <v>1465</v>
          </cell>
          <cell r="BL17149">
            <v>0</v>
          </cell>
        </row>
        <row r="17150">
          <cell r="A17150">
            <v>1593</v>
          </cell>
          <cell r="B17150" t="str">
            <v>Solution E</v>
          </cell>
          <cell r="C17150" t="str">
            <v>M404</v>
          </cell>
          <cell r="D17150">
            <v>5</v>
          </cell>
          <cell r="M17150">
            <v>1.6512</v>
          </cell>
          <cell r="R17150">
            <v>0</v>
          </cell>
          <cell r="BC17150">
            <v>5029.1185058051497</v>
          </cell>
          <cell r="BD17150">
            <v>16549.308571428577</v>
          </cell>
          <cell r="BF17150">
            <v>501</v>
          </cell>
          <cell r="BG17150">
            <v>501</v>
          </cell>
          <cell r="BH17150">
            <v>1465</v>
          </cell>
          <cell r="BI17150">
            <v>0</v>
          </cell>
          <cell r="BK17150">
            <v>1465</v>
          </cell>
          <cell r="BL17150">
            <v>0</v>
          </cell>
        </row>
        <row r="17151">
          <cell r="A17151">
            <v>1593</v>
          </cell>
          <cell r="B17151" t="str">
            <v>Solution G</v>
          </cell>
          <cell r="C17151" t="str">
            <v>M405</v>
          </cell>
          <cell r="D17151">
            <v>6</v>
          </cell>
          <cell r="M17151">
            <v>1.6512</v>
          </cell>
          <cell r="R17151">
            <v>0</v>
          </cell>
          <cell r="BC17151">
            <v>9123.3367765567782</v>
          </cell>
          <cell r="BD17151">
            <v>0</v>
          </cell>
          <cell r="BF17151">
            <v>501</v>
          </cell>
          <cell r="BG17151">
            <v>501</v>
          </cell>
          <cell r="BH17151">
            <v>1465</v>
          </cell>
          <cell r="BI17151">
            <v>0</v>
          </cell>
          <cell r="BK17151">
            <v>1465</v>
          </cell>
          <cell r="BL17151">
            <v>0</v>
          </cell>
        </row>
        <row r="17152">
          <cell r="A17152">
            <v>1593</v>
          </cell>
          <cell r="B17152" t="str">
            <v>Solution H</v>
          </cell>
          <cell r="C17152" t="str">
            <v>M406</v>
          </cell>
          <cell r="D17152">
            <v>7</v>
          </cell>
          <cell r="M17152">
            <v>1.6512</v>
          </cell>
          <cell r="R17152">
            <v>0</v>
          </cell>
          <cell r="BC17152">
            <v>0</v>
          </cell>
          <cell r="BD17152">
            <v>28464.810742857149</v>
          </cell>
          <cell r="BF17152">
            <v>501</v>
          </cell>
          <cell r="BG17152">
            <v>501</v>
          </cell>
          <cell r="BH17152">
            <v>1465</v>
          </cell>
          <cell r="BI17152">
            <v>0</v>
          </cell>
          <cell r="BK17152">
            <v>1465</v>
          </cell>
          <cell r="BL17152">
            <v>0</v>
          </cell>
        </row>
        <row r="17153">
          <cell r="A17153">
            <v>1593</v>
          </cell>
          <cell r="B17153" t="str">
            <v>Solution I</v>
          </cell>
          <cell r="C17153" t="str">
            <v>M407</v>
          </cell>
          <cell r="D17153">
            <v>8</v>
          </cell>
          <cell r="M17153">
            <v>1.6512</v>
          </cell>
          <cell r="R17153">
            <v>0</v>
          </cell>
          <cell r="BC17153">
            <v>0</v>
          </cell>
          <cell r="BD17153">
            <v>43792.016527472537</v>
          </cell>
          <cell r="BF17153">
            <v>501</v>
          </cell>
          <cell r="BG17153">
            <v>501</v>
          </cell>
          <cell r="BH17153">
            <v>1465</v>
          </cell>
          <cell r="BI17153">
            <v>0</v>
          </cell>
          <cell r="BK17153">
            <v>1465</v>
          </cell>
          <cell r="BL17153">
            <v>0</v>
          </cell>
        </row>
        <row r="17154">
          <cell r="A17154">
            <v>1593</v>
          </cell>
          <cell r="B17154" t="str">
            <v>Solution J</v>
          </cell>
          <cell r="C17154" t="str">
            <v>M408</v>
          </cell>
          <cell r="D17154">
            <v>9</v>
          </cell>
          <cell r="M17154">
            <v>1.6512</v>
          </cell>
          <cell r="R17154">
            <v>0</v>
          </cell>
          <cell r="BC17154">
            <v>12539.564203901828</v>
          </cell>
          <cell r="BD17154">
            <v>0</v>
          </cell>
          <cell r="BF17154">
            <v>501</v>
          </cell>
          <cell r="BG17154">
            <v>501</v>
          </cell>
          <cell r="BH17154">
            <v>1465</v>
          </cell>
          <cell r="BI17154">
            <v>0</v>
          </cell>
          <cell r="BK17154">
            <v>1465</v>
          </cell>
          <cell r="BL17154">
            <v>0</v>
          </cell>
        </row>
        <row r="17155">
          <cell r="A17155">
            <v>1593</v>
          </cell>
          <cell r="B17155" t="str">
            <v>BAU</v>
          </cell>
          <cell r="C17155" t="str">
            <v>M472</v>
          </cell>
          <cell r="D17155">
            <v>73</v>
          </cell>
          <cell r="M17155">
            <v>1.6512</v>
          </cell>
          <cell r="R17155">
            <v>0</v>
          </cell>
          <cell r="BC17155">
            <v>0</v>
          </cell>
          <cell r="BD17155">
            <v>33098.617142857154</v>
          </cell>
          <cell r="BF17155">
            <v>501</v>
          </cell>
          <cell r="BG17155">
            <v>501</v>
          </cell>
          <cell r="BH17155">
            <v>1465</v>
          </cell>
          <cell r="BI17155">
            <v>0</v>
          </cell>
          <cell r="BK17155">
            <v>1465</v>
          </cell>
          <cell r="BL17155">
            <v>0</v>
          </cell>
        </row>
        <row r="17156">
          <cell r="A17156">
            <v>1593</v>
          </cell>
          <cell r="B17156" t="str">
            <v>Solution A</v>
          </cell>
          <cell r="C17156" t="str">
            <v>M473</v>
          </cell>
          <cell r="D17156">
            <v>74</v>
          </cell>
          <cell r="M17156">
            <v>1.6512</v>
          </cell>
          <cell r="R17156">
            <v>0</v>
          </cell>
          <cell r="BC17156">
            <v>0</v>
          </cell>
          <cell r="BD17156">
            <v>33098.617142857154</v>
          </cell>
          <cell r="BF17156">
            <v>501</v>
          </cell>
          <cell r="BG17156">
            <v>501</v>
          </cell>
          <cell r="BH17156">
            <v>1465</v>
          </cell>
          <cell r="BI17156">
            <v>0</v>
          </cell>
          <cell r="BK17156">
            <v>1465</v>
          </cell>
          <cell r="BL17156">
            <v>0</v>
          </cell>
        </row>
        <row r="17157">
          <cell r="A17157">
            <v>1593</v>
          </cell>
          <cell r="B17157" t="str">
            <v>Solution B</v>
          </cell>
          <cell r="C17157" t="str">
            <v>M474</v>
          </cell>
          <cell r="D17157">
            <v>75</v>
          </cell>
          <cell r="M17157">
            <v>1.6512</v>
          </cell>
          <cell r="R17157">
            <v>0</v>
          </cell>
          <cell r="BC17157">
            <v>10058.237011610299</v>
          </cell>
          <cell r="BD17157">
            <v>0</v>
          </cell>
          <cell r="BF17157">
            <v>501</v>
          </cell>
          <cell r="BG17157">
            <v>501</v>
          </cell>
          <cell r="BH17157">
            <v>1465</v>
          </cell>
          <cell r="BI17157">
            <v>0</v>
          </cell>
          <cell r="BK17157">
            <v>1465</v>
          </cell>
          <cell r="BL17157">
            <v>0</v>
          </cell>
        </row>
        <row r="17158">
          <cell r="A17158">
            <v>1593</v>
          </cell>
          <cell r="B17158" t="str">
            <v>Solution C</v>
          </cell>
          <cell r="C17158" t="str">
            <v>M475</v>
          </cell>
          <cell r="D17158">
            <v>76</v>
          </cell>
          <cell r="M17158">
            <v>1.6512</v>
          </cell>
          <cell r="R17158">
            <v>0</v>
          </cell>
          <cell r="BC17158">
            <v>28464.810742857149</v>
          </cell>
          <cell r="BD17158">
            <v>0</v>
          </cell>
          <cell r="BF17158">
            <v>501</v>
          </cell>
          <cell r="BG17158">
            <v>501</v>
          </cell>
          <cell r="BH17158">
            <v>1465</v>
          </cell>
          <cell r="BI17158">
            <v>0</v>
          </cell>
          <cell r="BK17158">
            <v>1465</v>
          </cell>
          <cell r="BL17158">
            <v>0</v>
          </cell>
        </row>
        <row r="17159">
          <cell r="A17159">
            <v>1593</v>
          </cell>
          <cell r="B17159" t="str">
            <v>Solution E</v>
          </cell>
          <cell r="C17159" t="str">
            <v>M476</v>
          </cell>
          <cell r="D17159">
            <v>77</v>
          </cell>
          <cell r="M17159">
            <v>1.6512</v>
          </cell>
          <cell r="R17159">
            <v>0</v>
          </cell>
          <cell r="BC17159">
            <v>5029.1185058051497</v>
          </cell>
          <cell r="BD17159">
            <v>16549.308571428577</v>
          </cell>
          <cell r="BF17159">
            <v>501</v>
          </cell>
          <cell r="BG17159">
            <v>501</v>
          </cell>
          <cell r="BH17159">
            <v>1465</v>
          </cell>
          <cell r="BI17159">
            <v>0</v>
          </cell>
          <cell r="BK17159">
            <v>1465</v>
          </cell>
          <cell r="BL17159">
            <v>0</v>
          </cell>
        </row>
        <row r="17160">
          <cell r="A17160">
            <v>1593</v>
          </cell>
          <cell r="B17160" t="str">
            <v>Solution G</v>
          </cell>
          <cell r="C17160" t="str">
            <v>M477</v>
          </cell>
          <cell r="D17160">
            <v>78</v>
          </cell>
          <cell r="M17160">
            <v>1.6512</v>
          </cell>
          <cell r="R17160">
            <v>0</v>
          </cell>
          <cell r="BC17160">
            <v>9123.3367765567782</v>
          </cell>
          <cell r="BD17160">
            <v>0</v>
          </cell>
          <cell r="BF17160">
            <v>501</v>
          </cell>
          <cell r="BG17160">
            <v>501</v>
          </cell>
          <cell r="BH17160">
            <v>1465</v>
          </cell>
          <cell r="BI17160">
            <v>0</v>
          </cell>
          <cell r="BK17160">
            <v>1465</v>
          </cell>
          <cell r="BL17160">
            <v>0</v>
          </cell>
        </row>
        <row r="17161">
          <cell r="A17161">
            <v>1593</v>
          </cell>
          <cell r="B17161" t="str">
            <v>Solution H</v>
          </cell>
          <cell r="C17161" t="str">
            <v>M478</v>
          </cell>
          <cell r="D17161">
            <v>79</v>
          </cell>
          <cell r="M17161">
            <v>1.6512</v>
          </cell>
          <cell r="R17161">
            <v>0</v>
          </cell>
          <cell r="BC17161">
            <v>0</v>
          </cell>
          <cell r="BD17161">
            <v>28464.810742857149</v>
          </cell>
          <cell r="BF17161">
            <v>501</v>
          </cell>
          <cell r="BG17161">
            <v>501</v>
          </cell>
          <cell r="BH17161">
            <v>1465</v>
          </cell>
          <cell r="BI17161">
            <v>0</v>
          </cell>
          <cell r="BK17161">
            <v>1465</v>
          </cell>
          <cell r="BL17161">
            <v>0</v>
          </cell>
        </row>
        <row r="17162">
          <cell r="A17162">
            <v>1593</v>
          </cell>
          <cell r="B17162" t="str">
            <v>Solution I</v>
          </cell>
          <cell r="C17162" t="str">
            <v>M479</v>
          </cell>
          <cell r="D17162">
            <v>80</v>
          </cell>
          <cell r="M17162">
            <v>1.6512</v>
          </cell>
          <cell r="R17162">
            <v>0</v>
          </cell>
          <cell r="BC17162">
            <v>0</v>
          </cell>
          <cell r="BD17162">
            <v>43792.016527472537</v>
          </cell>
          <cell r="BF17162">
            <v>501</v>
          </cell>
          <cell r="BG17162">
            <v>501</v>
          </cell>
          <cell r="BH17162">
            <v>1465</v>
          </cell>
          <cell r="BI17162">
            <v>0</v>
          </cell>
          <cell r="BK17162">
            <v>1465</v>
          </cell>
          <cell r="BL17162">
            <v>0</v>
          </cell>
        </row>
        <row r="17163">
          <cell r="A17163">
            <v>1593</v>
          </cell>
          <cell r="B17163" t="str">
            <v>Solution J</v>
          </cell>
          <cell r="C17163" t="str">
            <v>M480</v>
          </cell>
          <cell r="D17163">
            <v>81</v>
          </cell>
          <cell r="M17163">
            <v>1.6512</v>
          </cell>
          <cell r="R17163">
            <v>0</v>
          </cell>
          <cell r="BC17163">
            <v>12539.564203901828</v>
          </cell>
          <cell r="BD17163">
            <v>0</v>
          </cell>
          <cell r="BF17163">
            <v>501</v>
          </cell>
          <cell r="BG17163">
            <v>501</v>
          </cell>
          <cell r="BH17163">
            <v>1465</v>
          </cell>
          <cell r="BI17163">
            <v>0</v>
          </cell>
          <cell r="BK17163">
            <v>1465</v>
          </cell>
          <cell r="BL17163">
            <v>0</v>
          </cell>
        </row>
        <row r="17164">
          <cell r="A17164">
            <v>1594</v>
          </cell>
          <cell r="B17164" t="str">
            <v>BAU</v>
          </cell>
          <cell r="C17164" t="str">
            <v>M409</v>
          </cell>
          <cell r="D17164">
            <v>10</v>
          </cell>
          <cell r="M17164">
            <v>1.25952</v>
          </cell>
          <cell r="R17164">
            <v>1.2939705882352939</v>
          </cell>
          <cell r="BC17164">
            <v>14250.613688559642</v>
          </cell>
          <cell r="BD17164">
            <v>0</v>
          </cell>
          <cell r="BF17164">
            <v>304</v>
          </cell>
          <cell r="BG17164">
            <v>304</v>
          </cell>
          <cell r="BH17164">
            <v>0</v>
          </cell>
          <cell r="BI17164">
            <v>2514</v>
          </cell>
          <cell r="BK17164">
            <v>2514</v>
          </cell>
          <cell r="BL17164">
            <v>0</v>
          </cell>
        </row>
        <row r="17165">
          <cell r="A17165">
            <v>1594</v>
          </cell>
          <cell r="B17165" t="str">
            <v>Solution D</v>
          </cell>
          <cell r="C17165" t="str">
            <v>M410</v>
          </cell>
          <cell r="D17165">
            <v>11</v>
          </cell>
          <cell r="M17165">
            <v>1.25952</v>
          </cell>
          <cell r="R17165">
            <v>1.2939705882352939</v>
          </cell>
          <cell r="BC17165">
            <v>5035.5525401270825</v>
          </cell>
          <cell r="BD17165">
            <v>0</v>
          </cell>
          <cell r="BF17165">
            <v>304</v>
          </cell>
          <cell r="BG17165">
            <v>304</v>
          </cell>
          <cell r="BH17165">
            <v>0</v>
          </cell>
          <cell r="BI17165">
            <v>2514</v>
          </cell>
          <cell r="BK17165">
            <v>830.61674008810576</v>
          </cell>
          <cell r="BL17165">
            <v>0</v>
          </cell>
        </row>
        <row r="17166">
          <cell r="A17166">
            <v>1594</v>
          </cell>
          <cell r="B17166" t="str">
            <v>BAU</v>
          </cell>
          <cell r="C17166" t="str">
            <v>M481</v>
          </cell>
          <cell r="D17166">
            <v>82</v>
          </cell>
          <cell r="M17166">
            <v>1.25952</v>
          </cell>
          <cell r="R17166">
            <v>1.2939705882352939</v>
          </cell>
          <cell r="BC17166">
            <v>14250.613688559642</v>
          </cell>
          <cell r="BD17166">
            <v>0</v>
          </cell>
          <cell r="BF17166">
            <v>304</v>
          </cell>
          <cell r="BG17166">
            <v>304</v>
          </cell>
          <cell r="BH17166">
            <v>0</v>
          </cell>
          <cell r="BI17166">
            <v>2514</v>
          </cell>
          <cell r="BK17166">
            <v>2514</v>
          </cell>
          <cell r="BL17166">
            <v>0</v>
          </cell>
        </row>
        <row r="17167">
          <cell r="A17167">
            <v>1594</v>
          </cell>
          <cell r="B17167" t="str">
            <v>Solution D</v>
          </cell>
          <cell r="C17167" t="str">
            <v>M482</v>
          </cell>
          <cell r="D17167">
            <v>83</v>
          </cell>
          <cell r="M17167">
            <v>1.25952</v>
          </cell>
          <cell r="R17167">
            <v>1.2939705882352939</v>
          </cell>
          <cell r="BC17167">
            <v>5035.5525401270825</v>
          </cell>
          <cell r="BD17167">
            <v>0</v>
          </cell>
          <cell r="BF17167">
            <v>304</v>
          </cell>
          <cell r="BG17167">
            <v>304</v>
          </cell>
          <cell r="BH17167">
            <v>0</v>
          </cell>
          <cell r="BI17167">
            <v>2514</v>
          </cell>
          <cell r="BK17167">
            <v>830.61674008810576</v>
          </cell>
          <cell r="BL17167">
            <v>0</v>
          </cell>
        </row>
        <row r="17168">
          <cell r="A17168">
            <v>1595</v>
          </cell>
          <cell r="B17168" t="str">
            <v>BAU</v>
          </cell>
          <cell r="C17168" t="str">
            <v>M409</v>
          </cell>
          <cell r="D17168">
            <v>10</v>
          </cell>
          <cell r="M17168">
            <v>0.13632000000000002</v>
          </cell>
          <cell r="R17168">
            <v>0.13139383561643833</v>
          </cell>
          <cell r="BC17168">
            <v>6387.2673067429159</v>
          </cell>
          <cell r="BD17168">
            <v>0</v>
          </cell>
          <cell r="BF17168">
            <v>33</v>
          </cell>
          <cell r="BG17168">
            <v>33</v>
          </cell>
          <cell r="BH17168">
            <v>0</v>
          </cell>
          <cell r="BI17168">
            <v>261</v>
          </cell>
          <cell r="BK17168">
            <v>261</v>
          </cell>
          <cell r="BL17168">
            <v>0</v>
          </cell>
        </row>
        <row r="17169">
          <cell r="A17169">
            <v>1595</v>
          </cell>
          <cell r="B17169" t="str">
            <v>Solution D</v>
          </cell>
          <cell r="C17169" t="str">
            <v>M410</v>
          </cell>
          <cell r="D17169">
            <v>11</v>
          </cell>
          <cell r="M17169">
            <v>0.13632000000000002</v>
          </cell>
          <cell r="R17169">
            <v>0.13139383561643833</v>
          </cell>
          <cell r="BC17169">
            <v>2256.984914043433</v>
          </cell>
          <cell r="BD17169">
            <v>0</v>
          </cell>
          <cell r="BF17169">
            <v>33</v>
          </cell>
          <cell r="BG17169">
            <v>33</v>
          </cell>
          <cell r="BH17169">
            <v>0</v>
          </cell>
          <cell r="BI17169">
            <v>261</v>
          </cell>
          <cell r="BK17169">
            <v>86.233480176211458</v>
          </cell>
          <cell r="BL17169">
            <v>0</v>
          </cell>
        </row>
        <row r="17170">
          <cell r="A17170">
            <v>1595</v>
          </cell>
          <cell r="B17170" t="str">
            <v>BAU</v>
          </cell>
          <cell r="C17170" t="str">
            <v>M481</v>
          </cell>
          <cell r="D17170">
            <v>82</v>
          </cell>
          <cell r="M17170">
            <v>0.13632000000000002</v>
          </cell>
          <cell r="R17170">
            <v>0.13139383561643833</v>
          </cell>
          <cell r="BC17170">
            <v>6387.2673067429159</v>
          </cell>
          <cell r="BD17170">
            <v>0</v>
          </cell>
          <cell r="BF17170">
            <v>33</v>
          </cell>
          <cell r="BG17170">
            <v>33</v>
          </cell>
          <cell r="BH17170">
            <v>0</v>
          </cell>
          <cell r="BI17170">
            <v>261</v>
          </cell>
          <cell r="BK17170">
            <v>261</v>
          </cell>
          <cell r="BL17170">
            <v>0</v>
          </cell>
        </row>
        <row r="17171">
          <cell r="A17171">
            <v>1595</v>
          </cell>
          <cell r="B17171" t="str">
            <v>Solution D</v>
          </cell>
          <cell r="C17171" t="str">
            <v>M482</v>
          </cell>
          <cell r="D17171">
            <v>83</v>
          </cell>
          <cell r="M17171">
            <v>0.13632000000000002</v>
          </cell>
          <cell r="R17171">
            <v>0.13139383561643833</v>
          </cell>
          <cell r="BC17171">
            <v>2256.984914043433</v>
          </cell>
          <cell r="BD17171">
            <v>0</v>
          </cell>
          <cell r="BF17171">
            <v>33</v>
          </cell>
          <cell r="BG17171">
            <v>33</v>
          </cell>
          <cell r="BH17171">
            <v>0</v>
          </cell>
          <cell r="BI17171">
            <v>261</v>
          </cell>
          <cell r="BK17171">
            <v>86.233480176211458</v>
          </cell>
          <cell r="BL17171">
            <v>0</v>
          </cell>
        </row>
        <row r="17172">
          <cell r="A17172">
            <v>1596</v>
          </cell>
          <cell r="B17172" t="str">
            <v>BAU</v>
          </cell>
          <cell r="C17172" t="str">
            <v>M400</v>
          </cell>
          <cell r="D17172">
            <v>1</v>
          </cell>
          <cell r="M17172">
            <v>0.94464000000000015</v>
          </cell>
          <cell r="R17172">
            <v>0</v>
          </cell>
          <cell r="BC17172">
            <v>0</v>
          </cell>
          <cell r="BD17172">
            <v>13206.714214435833</v>
          </cell>
          <cell r="BF17172">
            <v>236</v>
          </cell>
          <cell r="BG17172">
            <v>236</v>
          </cell>
          <cell r="BH17172">
            <v>588</v>
          </cell>
          <cell r="BI17172">
            <v>0</v>
          </cell>
          <cell r="BK17172">
            <v>588</v>
          </cell>
          <cell r="BL17172">
            <v>0</v>
          </cell>
        </row>
        <row r="17173">
          <cell r="A17173">
            <v>1596</v>
          </cell>
          <cell r="B17173" t="str">
            <v>Solution A</v>
          </cell>
          <cell r="C17173" t="str">
            <v>M401</v>
          </cell>
          <cell r="D17173">
            <v>2</v>
          </cell>
          <cell r="M17173">
            <v>0.94464000000000015</v>
          </cell>
          <cell r="R17173">
            <v>0</v>
          </cell>
          <cell r="BC17173">
            <v>0</v>
          </cell>
          <cell r="BD17173">
            <v>13206.714214435833</v>
          </cell>
          <cell r="BF17173">
            <v>236</v>
          </cell>
          <cell r="BG17173">
            <v>236</v>
          </cell>
          <cell r="BH17173">
            <v>588</v>
          </cell>
          <cell r="BI17173">
            <v>0</v>
          </cell>
          <cell r="BK17173">
            <v>588</v>
          </cell>
          <cell r="BL17173">
            <v>0</v>
          </cell>
        </row>
        <row r="17174">
          <cell r="A17174">
            <v>1596</v>
          </cell>
          <cell r="B17174" t="str">
            <v>Solution B</v>
          </cell>
          <cell r="C17174" t="str">
            <v>M402</v>
          </cell>
          <cell r="D17174">
            <v>3</v>
          </cell>
          <cell r="M17174">
            <v>0.94464000000000015</v>
          </cell>
          <cell r="R17174">
            <v>0</v>
          </cell>
          <cell r="BC17174">
            <v>4013.3477824787333</v>
          </cell>
          <cell r="BD17174">
            <v>0</v>
          </cell>
          <cell r="BF17174">
            <v>236</v>
          </cell>
          <cell r="BG17174">
            <v>236</v>
          </cell>
          <cell r="BH17174">
            <v>588</v>
          </cell>
          <cell r="BI17174">
            <v>0</v>
          </cell>
          <cell r="BK17174">
            <v>588</v>
          </cell>
          <cell r="BL17174">
            <v>0</v>
          </cell>
        </row>
        <row r="17175">
          <cell r="A17175">
            <v>1596</v>
          </cell>
          <cell r="B17175" t="str">
            <v>Solution C</v>
          </cell>
          <cell r="C17175" t="str">
            <v>M403</v>
          </cell>
          <cell r="D17175">
            <v>4</v>
          </cell>
          <cell r="M17175">
            <v>0.94464000000000015</v>
          </cell>
          <cell r="R17175">
            <v>0</v>
          </cell>
          <cell r="BC17175">
            <v>11357.774224414816</v>
          </cell>
          <cell r="BD17175">
            <v>0</v>
          </cell>
          <cell r="BF17175">
            <v>236</v>
          </cell>
          <cell r="BG17175">
            <v>236</v>
          </cell>
          <cell r="BH17175">
            <v>588</v>
          </cell>
          <cell r="BI17175">
            <v>0</v>
          </cell>
          <cell r="BK17175">
            <v>588</v>
          </cell>
          <cell r="BL17175">
            <v>0</v>
          </cell>
        </row>
        <row r="17176">
          <cell r="A17176">
            <v>1596</v>
          </cell>
          <cell r="B17176" t="str">
            <v>Solution E</v>
          </cell>
          <cell r="C17176" t="str">
            <v>M404</v>
          </cell>
          <cell r="D17176">
            <v>5</v>
          </cell>
          <cell r="M17176">
            <v>0.94464000000000015</v>
          </cell>
          <cell r="R17176">
            <v>0</v>
          </cell>
          <cell r="BC17176">
            <v>2006.6738912393666</v>
          </cell>
          <cell r="BD17176">
            <v>6603.3571072179166</v>
          </cell>
          <cell r="BF17176">
            <v>236</v>
          </cell>
          <cell r="BG17176">
            <v>236</v>
          </cell>
          <cell r="BH17176">
            <v>588</v>
          </cell>
          <cell r="BI17176">
            <v>0</v>
          </cell>
          <cell r="BK17176">
            <v>588</v>
          </cell>
          <cell r="BL17176">
            <v>0</v>
          </cell>
        </row>
        <row r="17177">
          <cell r="A17177">
            <v>1596</v>
          </cell>
          <cell r="B17177" t="str">
            <v>Solution G</v>
          </cell>
          <cell r="C17177" t="str">
            <v>M405</v>
          </cell>
          <cell r="D17177">
            <v>6</v>
          </cell>
          <cell r="M17177">
            <v>0.94464000000000015</v>
          </cell>
          <cell r="R17177">
            <v>0</v>
          </cell>
          <cell r="BC17177">
            <v>3640.312251415005</v>
          </cell>
          <cell r="BD17177">
            <v>0</v>
          </cell>
          <cell r="BF17177">
            <v>236</v>
          </cell>
          <cell r="BG17177">
            <v>236</v>
          </cell>
          <cell r="BH17177">
            <v>588</v>
          </cell>
          <cell r="BI17177">
            <v>0</v>
          </cell>
          <cell r="BK17177">
            <v>588</v>
          </cell>
          <cell r="BL17177">
            <v>0</v>
          </cell>
        </row>
        <row r="17178">
          <cell r="A17178">
            <v>1596</v>
          </cell>
          <cell r="B17178" t="str">
            <v>Solution H</v>
          </cell>
          <cell r="C17178" t="str">
            <v>M406</v>
          </cell>
          <cell r="D17178">
            <v>7</v>
          </cell>
          <cell r="M17178">
            <v>0.94464000000000015</v>
          </cell>
          <cell r="R17178">
            <v>0</v>
          </cell>
          <cell r="BC17178">
            <v>0</v>
          </cell>
          <cell r="BD17178">
            <v>11357.774224414816</v>
          </cell>
          <cell r="BF17178">
            <v>236</v>
          </cell>
          <cell r="BG17178">
            <v>236</v>
          </cell>
          <cell r="BH17178">
            <v>588</v>
          </cell>
          <cell r="BI17178">
            <v>0</v>
          </cell>
          <cell r="BK17178">
            <v>588</v>
          </cell>
          <cell r="BL17178">
            <v>0</v>
          </cell>
        </row>
        <row r="17179">
          <cell r="A17179">
            <v>1596</v>
          </cell>
          <cell r="B17179" t="str">
            <v>Solution I</v>
          </cell>
          <cell r="C17179" t="str">
            <v>M407</v>
          </cell>
          <cell r="D17179">
            <v>8</v>
          </cell>
          <cell r="M17179">
            <v>0.94464000000000015</v>
          </cell>
          <cell r="R17179">
            <v>0</v>
          </cell>
          <cell r="BC17179">
            <v>0</v>
          </cell>
          <cell r="BD17179">
            <v>17473.498806792024</v>
          </cell>
          <cell r="BF17179">
            <v>236</v>
          </cell>
          <cell r="BG17179">
            <v>236</v>
          </cell>
          <cell r="BH17179">
            <v>588</v>
          </cell>
          <cell r="BI17179">
            <v>0</v>
          </cell>
          <cell r="BK17179">
            <v>588</v>
          </cell>
          <cell r="BL17179">
            <v>0</v>
          </cell>
        </row>
        <row r="17180">
          <cell r="A17180">
            <v>1596</v>
          </cell>
          <cell r="B17180" t="str">
            <v>Solution J</v>
          </cell>
          <cell r="C17180" t="str">
            <v>M408</v>
          </cell>
          <cell r="D17180">
            <v>9</v>
          </cell>
          <cell r="M17180">
            <v>0.94464000000000015</v>
          </cell>
          <cell r="R17180">
            <v>0</v>
          </cell>
          <cell r="BC17180">
            <v>5003.4247684646762</v>
          </cell>
          <cell r="BD17180">
            <v>0</v>
          </cell>
          <cell r="BF17180">
            <v>236</v>
          </cell>
          <cell r="BG17180">
            <v>236</v>
          </cell>
          <cell r="BH17180">
            <v>588</v>
          </cell>
          <cell r="BI17180">
            <v>0</v>
          </cell>
          <cell r="BK17180">
            <v>588</v>
          </cell>
          <cell r="BL17180">
            <v>0</v>
          </cell>
        </row>
        <row r="17181">
          <cell r="A17181">
            <v>1596</v>
          </cell>
          <cell r="B17181" t="str">
            <v>BAU</v>
          </cell>
          <cell r="C17181" t="str">
            <v>M472</v>
          </cell>
          <cell r="D17181">
            <v>73</v>
          </cell>
          <cell r="M17181">
            <v>0.94464000000000015</v>
          </cell>
          <cell r="R17181">
            <v>0</v>
          </cell>
          <cell r="BC17181">
            <v>0</v>
          </cell>
          <cell r="BD17181">
            <v>13206.714214435833</v>
          </cell>
          <cell r="BF17181">
            <v>236</v>
          </cell>
          <cell r="BG17181">
            <v>236</v>
          </cell>
          <cell r="BH17181">
            <v>588</v>
          </cell>
          <cell r="BI17181">
            <v>0</v>
          </cell>
          <cell r="BK17181">
            <v>588</v>
          </cell>
          <cell r="BL17181">
            <v>0</v>
          </cell>
        </row>
        <row r="17182">
          <cell r="A17182">
            <v>1596</v>
          </cell>
          <cell r="B17182" t="str">
            <v>Solution A</v>
          </cell>
          <cell r="C17182" t="str">
            <v>M473</v>
          </cell>
          <cell r="D17182">
            <v>74</v>
          </cell>
          <cell r="M17182">
            <v>0.94464000000000015</v>
          </cell>
          <cell r="R17182">
            <v>0</v>
          </cell>
          <cell r="BC17182">
            <v>0</v>
          </cell>
          <cell r="BD17182">
            <v>13206.714214435833</v>
          </cell>
          <cell r="BF17182">
            <v>236</v>
          </cell>
          <cell r="BG17182">
            <v>236</v>
          </cell>
          <cell r="BH17182">
            <v>588</v>
          </cell>
          <cell r="BI17182">
            <v>0</v>
          </cell>
          <cell r="BK17182">
            <v>588</v>
          </cell>
          <cell r="BL17182">
            <v>0</v>
          </cell>
        </row>
        <row r="17183">
          <cell r="A17183">
            <v>1596</v>
          </cell>
          <cell r="B17183" t="str">
            <v>Solution B</v>
          </cell>
          <cell r="C17183" t="str">
            <v>M474</v>
          </cell>
          <cell r="D17183">
            <v>75</v>
          </cell>
          <cell r="M17183">
            <v>0.94464000000000015</v>
          </cell>
          <cell r="R17183">
            <v>0</v>
          </cell>
          <cell r="BC17183">
            <v>4013.3477824787333</v>
          </cell>
          <cell r="BD17183">
            <v>0</v>
          </cell>
          <cell r="BF17183">
            <v>236</v>
          </cell>
          <cell r="BG17183">
            <v>236</v>
          </cell>
          <cell r="BH17183">
            <v>588</v>
          </cell>
          <cell r="BI17183">
            <v>0</v>
          </cell>
          <cell r="BK17183">
            <v>588</v>
          </cell>
          <cell r="BL17183">
            <v>0</v>
          </cell>
        </row>
        <row r="17184">
          <cell r="A17184">
            <v>1596</v>
          </cell>
          <cell r="B17184" t="str">
            <v>Solution C</v>
          </cell>
          <cell r="C17184" t="str">
            <v>M475</v>
          </cell>
          <cell r="D17184">
            <v>76</v>
          </cell>
          <cell r="M17184">
            <v>0.94464000000000015</v>
          </cell>
          <cell r="R17184">
            <v>0</v>
          </cell>
          <cell r="BC17184">
            <v>11357.774224414816</v>
          </cell>
          <cell r="BD17184">
            <v>0</v>
          </cell>
          <cell r="BF17184">
            <v>236</v>
          </cell>
          <cell r="BG17184">
            <v>236</v>
          </cell>
          <cell r="BH17184">
            <v>588</v>
          </cell>
          <cell r="BI17184">
            <v>0</v>
          </cell>
          <cell r="BK17184">
            <v>588</v>
          </cell>
          <cell r="BL17184">
            <v>0</v>
          </cell>
        </row>
        <row r="17185">
          <cell r="A17185">
            <v>1596</v>
          </cell>
          <cell r="B17185" t="str">
            <v>Solution E</v>
          </cell>
          <cell r="C17185" t="str">
            <v>M476</v>
          </cell>
          <cell r="D17185">
            <v>77</v>
          </cell>
          <cell r="M17185">
            <v>0.94464000000000015</v>
          </cell>
          <cell r="R17185">
            <v>0</v>
          </cell>
          <cell r="BC17185">
            <v>2006.6738912393666</v>
          </cell>
          <cell r="BD17185">
            <v>6603.3571072179166</v>
          </cell>
          <cell r="BF17185">
            <v>236</v>
          </cell>
          <cell r="BG17185">
            <v>236</v>
          </cell>
          <cell r="BH17185">
            <v>588</v>
          </cell>
          <cell r="BI17185">
            <v>0</v>
          </cell>
          <cell r="BK17185">
            <v>588</v>
          </cell>
          <cell r="BL17185">
            <v>0</v>
          </cell>
        </row>
        <row r="17186">
          <cell r="A17186">
            <v>1596</v>
          </cell>
          <cell r="B17186" t="str">
            <v>Solution G</v>
          </cell>
          <cell r="C17186" t="str">
            <v>M477</v>
          </cell>
          <cell r="D17186">
            <v>78</v>
          </cell>
          <cell r="M17186">
            <v>0.94464000000000015</v>
          </cell>
          <cell r="R17186">
            <v>0</v>
          </cell>
          <cell r="BC17186">
            <v>3640.312251415005</v>
          </cell>
          <cell r="BD17186">
            <v>0</v>
          </cell>
          <cell r="BF17186">
            <v>236</v>
          </cell>
          <cell r="BG17186">
            <v>236</v>
          </cell>
          <cell r="BH17186">
            <v>588</v>
          </cell>
          <cell r="BI17186">
            <v>0</v>
          </cell>
          <cell r="BK17186">
            <v>588</v>
          </cell>
          <cell r="BL17186">
            <v>0</v>
          </cell>
        </row>
        <row r="17187">
          <cell r="A17187">
            <v>1596</v>
          </cell>
          <cell r="B17187" t="str">
            <v>Solution H</v>
          </cell>
          <cell r="C17187" t="str">
            <v>M478</v>
          </cell>
          <cell r="D17187">
            <v>79</v>
          </cell>
          <cell r="M17187">
            <v>0.94464000000000015</v>
          </cell>
          <cell r="R17187">
            <v>0</v>
          </cell>
          <cell r="BC17187">
            <v>0</v>
          </cell>
          <cell r="BD17187">
            <v>11357.774224414816</v>
          </cell>
          <cell r="BF17187">
            <v>236</v>
          </cell>
          <cell r="BG17187">
            <v>236</v>
          </cell>
          <cell r="BH17187">
            <v>588</v>
          </cell>
          <cell r="BI17187">
            <v>0</v>
          </cell>
          <cell r="BK17187">
            <v>588</v>
          </cell>
          <cell r="BL17187">
            <v>0</v>
          </cell>
        </row>
        <row r="17188">
          <cell r="A17188">
            <v>1596</v>
          </cell>
          <cell r="B17188" t="str">
            <v>Solution I</v>
          </cell>
          <cell r="C17188" t="str">
            <v>M479</v>
          </cell>
          <cell r="D17188">
            <v>80</v>
          </cell>
          <cell r="M17188">
            <v>0.94464000000000015</v>
          </cell>
          <cell r="R17188">
            <v>0</v>
          </cell>
          <cell r="BC17188">
            <v>0</v>
          </cell>
          <cell r="BD17188">
            <v>17473.498806792024</v>
          </cell>
          <cell r="BF17188">
            <v>236</v>
          </cell>
          <cell r="BG17188">
            <v>236</v>
          </cell>
          <cell r="BH17188">
            <v>588</v>
          </cell>
          <cell r="BI17188">
            <v>0</v>
          </cell>
          <cell r="BK17188">
            <v>588</v>
          </cell>
          <cell r="BL17188">
            <v>0</v>
          </cell>
        </row>
        <row r="17189">
          <cell r="A17189">
            <v>1596</v>
          </cell>
          <cell r="B17189" t="str">
            <v>Solution J</v>
          </cell>
          <cell r="C17189" t="str">
            <v>M480</v>
          </cell>
          <cell r="D17189">
            <v>81</v>
          </cell>
          <cell r="M17189">
            <v>0.94464000000000015</v>
          </cell>
          <cell r="R17189">
            <v>0</v>
          </cell>
          <cell r="BC17189">
            <v>5003.4247684646762</v>
          </cell>
          <cell r="BD17189">
            <v>0</v>
          </cell>
          <cell r="BF17189">
            <v>236</v>
          </cell>
          <cell r="BG17189">
            <v>236</v>
          </cell>
          <cell r="BH17189">
            <v>588</v>
          </cell>
          <cell r="BI17189">
            <v>0</v>
          </cell>
          <cell r="BK17189">
            <v>588</v>
          </cell>
          <cell r="BL17189">
            <v>0</v>
          </cell>
        </row>
        <row r="17190">
          <cell r="A17190">
            <v>1597</v>
          </cell>
          <cell r="B17190" t="str">
            <v>BAU</v>
          </cell>
          <cell r="C17190" t="str">
            <v>M439</v>
          </cell>
          <cell r="D17190">
            <v>40</v>
          </cell>
          <cell r="E17190" t="str">
            <v>C001</v>
          </cell>
          <cell r="G17190">
            <v>1</v>
          </cell>
          <cell r="M17190">
            <v>829.38937499999986</v>
          </cell>
          <cell r="R17190">
            <v>0</v>
          </cell>
          <cell r="BC17190">
            <v>418983.49705337459</v>
          </cell>
          <cell r="BD17190">
            <v>0</v>
          </cell>
          <cell r="BF17190">
            <v>172466</v>
          </cell>
          <cell r="BG17190">
            <v>76651.555555555562</v>
          </cell>
          <cell r="BH17190">
            <v>19458</v>
          </cell>
          <cell r="BI17190">
            <v>0</v>
          </cell>
          <cell r="BK17190">
            <v>19458</v>
          </cell>
          <cell r="BL17190">
            <v>0</v>
          </cell>
        </row>
        <row r="17191">
          <cell r="A17191">
            <v>1597</v>
          </cell>
          <cell r="B17191" t="str">
            <v>Solution D</v>
          </cell>
          <cell r="C17191" t="str">
            <v>M440</v>
          </cell>
          <cell r="D17191">
            <v>41</v>
          </cell>
          <cell r="E17191" t="str">
            <v>C001</v>
          </cell>
          <cell r="G17191">
            <v>1</v>
          </cell>
          <cell r="M17191">
            <v>829.38937499999986</v>
          </cell>
          <cell r="R17191">
            <v>0</v>
          </cell>
          <cell r="BC17191">
            <v>148050.70567257053</v>
          </cell>
          <cell r="BD17191">
            <v>0</v>
          </cell>
          <cell r="BF17191">
            <v>172466</v>
          </cell>
          <cell r="BG17191">
            <v>76651.555555555562</v>
          </cell>
          <cell r="BH17191">
            <v>19458</v>
          </cell>
          <cell r="BI17191">
            <v>0</v>
          </cell>
          <cell r="BK17191">
            <v>19458</v>
          </cell>
          <cell r="BL17191">
            <v>0</v>
          </cell>
        </row>
        <row r="17192">
          <cell r="A17192">
            <v>1597</v>
          </cell>
          <cell r="B17192" t="str">
            <v>BAU</v>
          </cell>
          <cell r="C17192" t="str">
            <v>M511</v>
          </cell>
          <cell r="D17192">
            <v>112</v>
          </cell>
          <cell r="E17192" t="str">
            <v>C002</v>
          </cell>
          <cell r="G17192">
            <v>2</v>
          </cell>
          <cell r="M17192">
            <v>829.38937499999986</v>
          </cell>
          <cell r="R17192">
            <v>0</v>
          </cell>
          <cell r="BC17192">
            <v>418983.49705337459</v>
          </cell>
          <cell r="BD17192">
            <v>0</v>
          </cell>
          <cell r="BF17192">
            <v>172466</v>
          </cell>
          <cell r="BG17192">
            <v>62714.909090909088</v>
          </cell>
          <cell r="BH17192">
            <v>19458</v>
          </cell>
          <cell r="BI17192">
            <v>0</v>
          </cell>
          <cell r="BK17192">
            <v>19458</v>
          </cell>
          <cell r="BL17192">
            <v>0</v>
          </cell>
        </row>
        <row r="17193">
          <cell r="A17193">
            <v>1597</v>
          </cell>
          <cell r="B17193" t="str">
            <v>Solution D</v>
          </cell>
          <cell r="C17193" t="str">
            <v>M512</v>
          </cell>
          <cell r="D17193">
            <v>113</v>
          </cell>
          <cell r="E17193" t="str">
            <v>C002</v>
          </cell>
          <cell r="G17193">
            <v>2</v>
          </cell>
          <cell r="M17193">
            <v>829.38937499999986</v>
          </cell>
          <cell r="R17193">
            <v>0</v>
          </cell>
          <cell r="BC17193">
            <v>148050.70567257053</v>
          </cell>
          <cell r="BD17193">
            <v>0</v>
          </cell>
          <cell r="BF17193">
            <v>172466</v>
          </cell>
          <cell r="BG17193">
            <v>62714.909090909088</v>
          </cell>
          <cell r="BH17193">
            <v>19458</v>
          </cell>
          <cell r="BI17193">
            <v>0</v>
          </cell>
          <cell r="BK17193">
            <v>19458</v>
          </cell>
          <cell r="BL17193">
            <v>0</v>
          </cell>
        </row>
        <row r="17194">
          <cell r="A17194">
            <v>1598</v>
          </cell>
          <cell r="B17194" t="str">
            <v>BAU</v>
          </cell>
          <cell r="C17194" t="str">
            <v>M400</v>
          </cell>
          <cell r="D17194">
            <v>1</v>
          </cell>
          <cell r="M17194">
            <v>0.26496000000000003</v>
          </cell>
          <cell r="R17194">
            <v>0.105</v>
          </cell>
          <cell r="BC17194">
            <v>0</v>
          </cell>
          <cell r="BD17194">
            <v>3449.2323739944441</v>
          </cell>
          <cell r="BF17194">
            <v>62</v>
          </cell>
          <cell r="BG17194">
            <v>62</v>
          </cell>
          <cell r="BH17194">
            <v>0</v>
          </cell>
          <cell r="BI17194">
            <v>200</v>
          </cell>
          <cell r="BK17194">
            <v>0</v>
          </cell>
          <cell r="BL17194">
            <v>200</v>
          </cell>
        </row>
        <row r="17195">
          <cell r="A17195">
            <v>1598</v>
          </cell>
          <cell r="B17195" t="str">
            <v>Solution A</v>
          </cell>
          <cell r="C17195" t="str">
            <v>M401</v>
          </cell>
          <cell r="D17195">
            <v>2</v>
          </cell>
          <cell r="M17195">
            <v>0.26496000000000003</v>
          </cell>
          <cell r="R17195">
            <v>0.105</v>
          </cell>
          <cell r="BC17195">
            <v>0</v>
          </cell>
          <cell r="BD17195">
            <v>3449.2323739944441</v>
          </cell>
          <cell r="BF17195">
            <v>62</v>
          </cell>
          <cell r="BG17195">
            <v>62</v>
          </cell>
          <cell r="BH17195">
            <v>0</v>
          </cell>
          <cell r="BI17195">
            <v>200</v>
          </cell>
          <cell r="BK17195">
            <v>0</v>
          </cell>
          <cell r="BL17195">
            <v>174.41860465116278</v>
          </cell>
        </row>
        <row r="17196">
          <cell r="A17196">
            <v>1598</v>
          </cell>
          <cell r="B17196" t="str">
            <v>Solution B</v>
          </cell>
          <cell r="C17196" t="str">
            <v>M402</v>
          </cell>
          <cell r="D17196">
            <v>3</v>
          </cell>
          <cell r="M17196">
            <v>0.26496000000000003</v>
          </cell>
          <cell r="R17196">
            <v>0.105</v>
          </cell>
          <cell r="BC17196">
            <v>1048.1766224859441</v>
          </cell>
          <cell r="BD17196">
            <v>0</v>
          </cell>
          <cell r="BF17196">
            <v>62</v>
          </cell>
          <cell r="BG17196">
            <v>62</v>
          </cell>
          <cell r="BH17196">
            <v>0</v>
          </cell>
          <cell r="BI17196">
            <v>200</v>
          </cell>
          <cell r="BK17196">
            <v>66.079295154185019</v>
          </cell>
          <cell r="BL17196">
            <v>0</v>
          </cell>
        </row>
        <row r="17197">
          <cell r="A17197">
            <v>1598</v>
          </cell>
          <cell r="B17197" t="str">
            <v>Solution C</v>
          </cell>
          <cell r="C17197" t="str">
            <v>M403</v>
          </cell>
          <cell r="D17197">
            <v>4</v>
          </cell>
          <cell r="M17197">
            <v>0.26496000000000003</v>
          </cell>
          <cell r="R17197">
            <v>0</v>
          </cell>
          <cell r="BC17197">
            <v>2966.339841635222</v>
          </cell>
          <cell r="BD17197">
            <v>0</v>
          </cell>
          <cell r="BF17197">
            <v>62</v>
          </cell>
          <cell r="BG17197">
            <v>62</v>
          </cell>
          <cell r="BH17197">
            <v>0</v>
          </cell>
          <cell r="BI17197">
            <v>200</v>
          </cell>
          <cell r="BK17197">
            <v>150</v>
          </cell>
          <cell r="BL17197">
            <v>0</v>
          </cell>
        </row>
        <row r="17198">
          <cell r="A17198">
            <v>1598</v>
          </cell>
          <cell r="B17198" t="str">
            <v>Solution E</v>
          </cell>
          <cell r="C17198" t="str">
            <v>M404</v>
          </cell>
          <cell r="D17198">
            <v>5</v>
          </cell>
          <cell r="M17198">
            <v>0.26496000000000003</v>
          </cell>
          <cell r="R17198">
            <v>0.105</v>
          </cell>
          <cell r="BC17198">
            <v>524.08831124297205</v>
          </cell>
          <cell r="BD17198">
            <v>1724.616186997222</v>
          </cell>
          <cell r="BF17198">
            <v>62</v>
          </cell>
          <cell r="BG17198">
            <v>62</v>
          </cell>
          <cell r="BH17198">
            <v>0</v>
          </cell>
          <cell r="BI17198">
            <v>200</v>
          </cell>
          <cell r="BK17198">
            <v>174.41860465116278</v>
          </cell>
          <cell r="BL17198">
            <v>0</v>
          </cell>
        </row>
        <row r="17199">
          <cell r="A17199">
            <v>1598</v>
          </cell>
          <cell r="B17199" t="str">
            <v>Solution G</v>
          </cell>
          <cell r="C17199" t="str">
            <v>M405</v>
          </cell>
          <cell r="D17199">
            <v>6</v>
          </cell>
          <cell r="M17199">
            <v>0.26496000000000003</v>
          </cell>
          <cell r="R17199">
            <v>0.105</v>
          </cell>
          <cell r="BC17199">
            <v>950.74994924205828</v>
          </cell>
          <cell r="BD17199">
            <v>0</v>
          </cell>
          <cell r="BF17199">
            <v>62</v>
          </cell>
          <cell r="BG17199">
            <v>62</v>
          </cell>
          <cell r="BH17199">
            <v>0</v>
          </cell>
          <cell r="BI17199">
            <v>200</v>
          </cell>
          <cell r="BK17199">
            <v>66.079295154185019</v>
          </cell>
          <cell r="BL17199">
            <v>0</v>
          </cell>
        </row>
        <row r="17200">
          <cell r="A17200">
            <v>1598</v>
          </cell>
          <cell r="B17200" t="str">
            <v>Solution H</v>
          </cell>
          <cell r="C17200" t="str">
            <v>M406</v>
          </cell>
          <cell r="D17200">
            <v>7</v>
          </cell>
          <cell r="M17200">
            <v>0.26496000000000003</v>
          </cell>
          <cell r="R17200">
            <v>0.105</v>
          </cell>
          <cell r="BC17200">
            <v>0</v>
          </cell>
          <cell r="BD17200">
            <v>2966.339841635222</v>
          </cell>
          <cell r="BF17200">
            <v>62</v>
          </cell>
          <cell r="BG17200">
            <v>62</v>
          </cell>
          <cell r="BH17200">
            <v>0</v>
          </cell>
          <cell r="BI17200">
            <v>200</v>
          </cell>
          <cell r="BK17200">
            <v>0</v>
          </cell>
          <cell r="BL17200">
            <v>150</v>
          </cell>
        </row>
        <row r="17201">
          <cell r="A17201">
            <v>1598</v>
          </cell>
          <cell r="B17201" t="str">
            <v>Solution I</v>
          </cell>
          <cell r="C17201" t="str">
            <v>M407</v>
          </cell>
          <cell r="D17201">
            <v>8</v>
          </cell>
          <cell r="M17201">
            <v>0.26496000000000003</v>
          </cell>
          <cell r="R17201">
            <v>0.105</v>
          </cell>
          <cell r="BC17201">
            <v>0</v>
          </cell>
          <cell r="BD17201">
            <v>4563.5997563618803</v>
          </cell>
          <cell r="BF17201">
            <v>62</v>
          </cell>
          <cell r="BG17201">
            <v>62</v>
          </cell>
          <cell r="BH17201">
            <v>0</v>
          </cell>
          <cell r="BI17201">
            <v>200</v>
          </cell>
          <cell r="BK17201">
            <v>0</v>
          </cell>
          <cell r="BL17201">
            <v>230.76923076923077</v>
          </cell>
        </row>
        <row r="17202">
          <cell r="A17202">
            <v>1598</v>
          </cell>
          <cell r="B17202" t="str">
            <v>Solution J</v>
          </cell>
          <cell r="C17202" t="str">
            <v>M408</v>
          </cell>
          <cell r="D17202">
            <v>9</v>
          </cell>
          <cell r="M17202">
            <v>0.26496000000000003</v>
          </cell>
          <cell r="R17202">
            <v>0.105</v>
          </cell>
          <cell r="BC17202">
            <v>1306.757639486882</v>
          </cell>
          <cell r="BD17202">
            <v>0</v>
          </cell>
          <cell r="BF17202">
            <v>62</v>
          </cell>
          <cell r="BG17202">
            <v>62</v>
          </cell>
          <cell r="BH17202">
            <v>0</v>
          </cell>
          <cell r="BI17202">
            <v>200</v>
          </cell>
          <cell r="BK17202">
            <v>66.079295154185019</v>
          </cell>
          <cell r="BL17202">
            <v>0</v>
          </cell>
        </row>
        <row r="17203">
          <cell r="A17203">
            <v>1598</v>
          </cell>
          <cell r="B17203" t="str">
            <v>BAU</v>
          </cell>
          <cell r="C17203" t="str">
            <v>M472</v>
          </cell>
          <cell r="D17203">
            <v>73</v>
          </cell>
          <cell r="M17203">
            <v>0.26496000000000003</v>
          </cell>
          <cell r="R17203">
            <v>0.105</v>
          </cell>
          <cell r="BC17203">
            <v>0</v>
          </cell>
          <cell r="BD17203">
            <v>3449.2323739944441</v>
          </cell>
          <cell r="BF17203">
            <v>62</v>
          </cell>
          <cell r="BG17203">
            <v>62</v>
          </cell>
          <cell r="BH17203">
            <v>0</v>
          </cell>
          <cell r="BI17203">
            <v>200</v>
          </cell>
          <cell r="BK17203">
            <v>0</v>
          </cell>
          <cell r="BL17203">
            <v>200</v>
          </cell>
        </row>
        <row r="17204">
          <cell r="A17204">
            <v>1598</v>
          </cell>
          <cell r="B17204" t="str">
            <v>Solution A</v>
          </cell>
          <cell r="C17204" t="str">
            <v>M473</v>
          </cell>
          <cell r="D17204">
            <v>74</v>
          </cell>
          <cell r="M17204">
            <v>0.26496000000000003</v>
          </cell>
          <cell r="R17204">
            <v>0.105</v>
          </cell>
          <cell r="BC17204">
            <v>0</v>
          </cell>
          <cell r="BD17204">
            <v>3449.2323739944441</v>
          </cell>
          <cell r="BF17204">
            <v>62</v>
          </cell>
          <cell r="BG17204">
            <v>62</v>
          </cell>
          <cell r="BH17204">
            <v>0</v>
          </cell>
          <cell r="BI17204">
            <v>200</v>
          </cell>
          <cell r="BK17204">
            <v>0</v>
          </cell>
          <cell r="BL17204">
            <v>174.41860465116278</v>
          </cell>
        </row>
        <row r="17205">
          <cell r="A17205">
            <v>1598</v>
          </cell>
          <cell r="B17205" t="str">
            <v>Solution B</v>
          </cell>
          <cell r="C17205" t="str">
            <v>M474</v>
          </cell>
          <cell r="D17205">
            <v>75</v>
          </cell>
          <cell r="M17205">
            <v>0.26496000000000003</v>
          </cell>
          <cell r="R17205">
            <v>0.105</v>
          </cell>
          <cell r="BC17205">
            <v>1048.1766224859441</v>
          </cell>
          <cell r="BD17205">
            <v>0</v>
          </cell>
          <cell r="BF17205">
            <v>62</v>
          </cell>
          <cell r="BG17205">
            <v>62</v>
          </cell>
          <cell r="BH17205">
            <v>0</v>
          </cell>
          <cell r="BI17205">
            <v>200</v>
          </cell>
          <cell r="BK17205">
            <v>66.079295154185019</v>
          </cell>
          <cell r="BL17205">
            <v>0</v>
          </cell>
        </row>
        <row r="17206">
          <cell r="A17206">
            <v>1598</v>
          </cell>
          <cell r="B17206" t="str">
            <v>Solution C</v>
          </cell>
          <cell r="C17206" t="str">
            <v>M475</v>
          </cell>
          <cell r="D17206">
            <v>76</v>
          </cell>
          <cell r="M17206">
            <v>0.26496000000000003</v>
          </cell>
          <cell r="R17206">
            <v>0</v>
          </cell>
          <cell r="BC17206">
            <v>2966.339841635222</v>
          </cell>
          <cell r="BD17206">
            <v>0</v>
          </cell>
          <cell r="BF17206">
            <v>62</v>
          </cell>
          <cell r="BG17206">
            <v>62</v>
          </cell>
          <cell r="BH17206">
            <v>0</v>
          </cell>
          <cell r="BI17206">
            <v>200</v>
          </cell>
          <cell r="BK17206">
            <v>150</v>
          </cell>
          <cell r="BL17206">
            <v>0</v>
          </cell>
        </row>
        <row r="17207">
          <cell r="A17207">
            <v>1598</v>
          </cell>
          <cell r="B17207" t="str">
            <v>Solution E</v>
          </cell>
          <cell r="C17207" t="str">
            <v>M476</v>
          </cell>
          <cell r="D17207">
            <v>77</v>
          </cell>
          <cell r="M17207">
            <v>0.26496000000000003</v>
          </cell>
          <cell r="R17207">
            <v>0.105</v>
          </cell>
          <cell r="BC17207">
            <v>524.08831124297205</v>
          </cell>
          <cell r="BD17207">
            <v>1724.616186997222</v>
          </cell>
          <cell r="BF17207">
            <v>62</v>
          </cell>
          <cell r="BG17207">
            <v>62</v>
          </cell>
          <cell r="BH17207">
            <v>0</v>
          </cell>
          <cell r="BI17207">
            <v>200</v>
          </cell>
          <cell r="BK17207">
            <v>174.41860465116278</v>
          </cell>
          <cell r="BL17207">
            <v>0</v>
          </cell>
        </row>
        <row r="17208">
          <cell r="A17208">
            <v>1598</v>
          </cell>
          <cell r="B17208" t="str">
            <v>Solution G</v>
          </cell>
          <cell r="C17208" t="str">
            <v>M477</v>
          </cell>
          <cell r="D17208">
            <v>78</v>
          </cell>
          <cell r="M17208">
            <v>0.26496000000000003</v>
          </cell>
          <cell r="R17208">
            <v>0.105</v>
          </cell>
          <cell r="BC17208">
            <v>950.74994924205828</v>
          </cell>
          <cell r="BD17208">
            <v>0</v>
          </cell>
          <cell r="BF17208">
            <v>62</v>
          </cell>
          <cell r="BG17208">
            <v>62</v>
          </cell>
          <cell r="BH17208">
            <v>0</v>
          </cell>
          <cell r="BI17208">
            <v>200</v>
          </cell>
          <cell r="BK17208">
            <v>66.079295154185019</v>
          </cell>
          <cell r="BL17208">
            <v>0</v>
          </cell>
        </row>
        <row r="17209">
          <cell r="A17209">
            <v>1598</v>
          </cell>
          <cell r="B17209" t="str">
            <v>Solution H</v>
          </cell>
          <cell r="C17209" t="str">
            <v>M478</v>
          </cell>
          <cell r="D17209">
            <v>79</v>
          </cell>
          <cell r="M17209">
            <v>0.26496000000000003</v>
          </cell>
          <cell r="R17209">
            <v>0.105</v>
          </cell>
          <cell r="BC17209">
            <v>0</v>
          </cell>
          <cell r="BD17209">
            <v>2966.339841635222</v>
          </cell>
          <cell r="BF17209">
            <v>62</v>
          </cell>
          <cell r="BG17209">
            <v>62</v>
          </cell>
          <cell r="BH17209">
            <v>0</v>
          </cell>
          <cell r="BI17209">
            <v>200</v>
          </cell>
          <cell r="BK17209">
            <v>0</v>
          </cell>
          <cell r="BL17209">
            <v>150</v>
          </cell>
        </row>
        <row r="17210">
          <cell r="A17210">
            <v>1598</v>
          </cell>
          <cell r="B17210" t="str">
            <v>Solution I</v>
          </cell>
          <cell r="C17210" t="str">
            <v>M479</v>
          </cell>
          <cell r="D17210">
            <v>80</v>
          </cell>
          <cell r="M17210">
            <v>0.26496000000000003</v>
          </cell>
          <cell r="R17210">
            <v>0.105</v>
          </cell>
          <cell r="BC17210">
            <v>0</v>
          </cell>
          <cell r="BD17210">
            <v>4563.5997563618803</v>
          </cell>
          <cell r="BF17210">
            <v>62</v>
          </cell>
          <cell r="BG17210">
            <v>62</v>
          </cell>
          <cell r="BH17210">
            <v>0</v>
          </cell>
          <cell r="BI17210">
            <v>200</v>
          </cell>
          <cell r="BK17210">
            <v>0</v>
          </cell>
          <cell r="BL17210">
            <v>230.76923076923077</v>
          </cell>
        </row>
        <row r="17211">
          <cell r="A17211">
            <v>1598</v>
          </cell>
          <cell r="B17211" t="str">
            <v>Solution J</v>
          </cell>
          <cell r="C17211" t="str">
            <v>M480</v>
          </cell>
          <cell r="D17211">
            <v>81</v>
          </cell>
          <cell r="M17211">
            <v>0.26496000000000003</v>
          </cell>
          <cell r="R17211">
            <v>0.105</v>
          </cell>
          <cell r="BC17211">
            <v>1306.757639486882</v>
          </cell>
          <cell r="BD17211">
            <v>0</v>
          </cell>
          <cell r="BF17211">
            <v>62</v>
          </cell>
          <cell r="BG17211">
            <v>62</v>
          </cell>
          <cell r="BH17211">
            <v>0</v>
          </cell>
          <cell r="BI17211">
            <v>200</v>
          </cell>
          <cell r="BK17211">
            <v>66.079295154185019</v>
          </cell>
          <cell r="BL17211">
            <v>0</v>
          </cell>
        </row>
        <row r="17212">
          <cell r="A17212">
            <v>1599</v>
          </cell>
          <cell r="B17212" t="str">
            <v>BAU</v>
          </cell>
          <cell r="C17212" t="str">
            <v>M400</v>
          </cell>
          <cell r="D17212">
            <v>1</v>
          </cell>
          <cell r="M17212">
            <v>0.76160000000000005</v>
          </cell>
          <cell r="R17212">
            <v>0.27589285714285711</v>
          </cell>
          <cell r="BC17212">
            <v>0</v>
          </cell>
          <cell r="BD17212">
            <v>8257.9388770470359</v>
          </cell>
          <cell r="BF17212">
            <v>176</v>
          </cell>
          <cell r="BG17212">
            <v>176</v>
          </cell>
          <cell r="BH17212">
            <v>0</v>
          </cell>
          <cell r="BI17212">
            <v>515</v>
          </cell>
          <cell r="BK17212">
            <v>0</v>
          </cell>
          <cell r="BL17212">
            <v>515</v>
          </cell>
        </row>
        <row r="17213">
          <cell r="A17213">
            <v>1599</v>
          </cell>
          <cell r="B17213" t="str">
            <v>Solution A</v>
          </cell>
          <cell r="C17213" t="str">
            <v>M401</v>
          </cell>
          <cell r="D17213">
            <v>2</v>
          </cell>
          <cell r="M17213">
            <v>0.76160000000000005</v>
          </cell>
          <cell r="R17213">
            <v>0.27589285714285711</v>
          </cell>
          <cell r="BC17213">
            <v>0</v>
          </cell>
          <cell r="BD17213">
            <v>8257.9388770470359</v>
          </cell>
          <cell r="BF17213">
            <v>176</v>
          </cell>
          <cell r="BG17213">
            <v>176</v>
          </cell>
          <cell r="BH17213">
            <v>0</v>
          </cell>
          <cell r="BI17213">
            <v>515</v>
          </cell>
          <cell r="BK17213">
            <v>0</v>
          </cell>
          <cell r="BL17213">
            <v>449.12790697674421</v>
          </cell>
        </row>
        <row r="17214">
          <cell r="A17214">
            <v>1599</v>
          </cell>
          <cell r="B17214" t="str">
            <v>Solution B</v>
          </cell>
          <cell r="C17214" t="str">
            <v>M402</v>
          </cell>
          <cell r="D17214">
            <v>3</v>
          </cell>
          <cell r="M17214">
            <v>0.76160000000000005</v>
          </cell>
          <cell r="R17214">
            <v>0.27589285714285711</v>
          </cell>
          <cell r="BC17214">
            <v>2509.479658749276</v>
          </cell>
          <cell r="BD17214">
            <v>0</v>
          </cell>
          <cell r="BF17214">
            <v>176</v>
          </cell>
          <cell r="BG17214">
            <v>176</v>
          </cell>
          <cell r="BH17214">
            <v>0</v>
          </cell>
          <cell r="BI17214">
            <v>515</v>
          </cell>
          <cell r="BK17214">
            <v>170.15418502202644</v>
          </cell>
          <cell r="BL17214">
            <v>0</v>
          </cell>
        </row>
        <row r="17215">
          <cell r="A17215">
            <v>1599</v>
          </cell>
          <cell r="B17215" t="str">
            <v>Solution C</v>
          </cell>
          <cell r="C17215" t="str">
            <v>M403</v>
          </cell>
          <cell r="D17215">
            <v>4</v>
          </cell>
          <cell r="M17215">
            <v>0.76160000000000005</v>
          </cell>
          <cell r="R17215">
            <v>0</v>
          </cell>
          <cell r="BC17215">
            <v>7101.8274342604509</v>
          </cell>
          <cell r="BD17215">
            <v>0</v>
          </cell>
          <cell r="BF17215">
            <v>176</v>
          </cell>
          <cell r="BG17215">
            <v>176</v>
          </cell>
          <cell r="BH17215">
            <v>0</v>
          </cell>
          <cell r="BI17215">
            <v>515</v>
          </cell>
          <cell r="BK17215">
            <v>386.25</v>
          </cell>
          <cell r="BL17215">
            <v>0</v>
          </cell>
        </row>
        <row r="17216">
          <cell r="A17216">
            <v>1599</v>
          </cell>
          <cell r="B17216" t="str">
            <v>Solution E</v>
          </cell>
          <cell r="C17216" t="str">
            <v>M404</v>
          </cell>
          <cell r="D17216">
            <v>5</v>
          </cell>
          <cell r="M17216">
            <v>0.76160000000000005</v>
          </cell>
          <cell r="R17216">
            <v>0.27589285714285711</v>
          </cell>
          <cell r="BC17216">
            <v>1254.739829374638</v>
          </cell>
          <cell r="BD17216">
            <v>4128.969438523518</v>
          </cell>
          <cell r="BF17216">
            <v>176</v>
          </cell>
          <cell r="BG17216">
            <v>176</v>
          </cell>
          <cell r="BH17216">
            <v>0</v>
          </cell>
          <cell r="BI17216">
            <v>515</v>
          </cell>
          <cell r="BK17216">
            <v>449.12790697674421</v>
          </cell>
          <cell r="BL17216">
            <v>0</v>
          </cell>
        </row>
        <row r="17217">
          <cell r="A17217">
            <v>1599</v>
          </cell>
          <cell r="B17217" t="str">
            <v>Solution G</v>
          </cell>
          <cell r="C17217" t="str">
            <v>M405</v>
          </cell>
          <cell r="D17217">
            <v>6</v>
          </cell>
          <cell r="M17217">
            <v>0.76160000000000005</v>
          </cell>
          <cell r="R17217">
            <v>0.27589285714285711</v>
          </cell>
          <cell r="BC17217">
            <v>2276.2267417501444</v>
          </cell>
          <cell r="BD17217">
            <v>0</v>
          </cell>
          <cell r="BF17217">
            <v>176</v>
          </cell>
          <cell r="BG17217">
            <v>176</v>
          </cell>
          <cell r="BH17217">
            <v>0</v>
          </cell>
          <cell r="BI17217">
            <v>515</v>
          </cell>
          <cell r="BK17217">
            <v>170.15418502202644</v>
          </cell>
          <cell r="BL17217">
            <v>0</v>
          </cell>
        </row>
        <row r="17218">
          <cell r="A17218">
            <v>1599</v>
          </cell>
          <cell r="B17218" t="str">
            <v>Solution H</v>
          </cell>
          <cell r="C17218" t="str">
            <v>M406</v>
          </cell>
          <cell r="D17218">
            <v>7</v>
          </cell>
          <cell r="M17218">
            <v>0.76160000000000005</v>
          </cell>
          <cell r="R17218">
            <v>0.27589285714285711</v>
          </cell>
          <cell r="BC17218">
            <v>0</v>
          </cell>
          <cell r="BD17218">
            <v>7101.8274342604509</v>
          </cell>
          <cell r="BF17218">
            <v>176</v>
          </cell>
          <cell r="BG17218">
            <v>176</v>
          </cell>
          <cell r="BH17218">
            <v>0</v>
          </cell>
          <cell r="BI17218">
            <v>515</v>
          </cell>
          <cell r="BK17218">
            <v>0</v>
          </cell>
          <cell r="BL17218">
            <v>386.25</v>
          </cell>
        </row>
        <row r="17219">
          <cell r="A17219">
            <v>1599</v>
          </cell>
          <cell r="B17219" t="str">
            <v>Solution I</v>
          </cell>
          <cell r="C17219" t="str">
            <v>M407</v>
          </cell>
          <cell r="D17219">
            <v>8</v>
          </cell>
          <cell r="M17219">
            <v>0.76160000000000005</v>
          </cell>
          <cell r="R17219">
            <v>0.27589285714285711</v>
          </cell>
          <cell r="BC17219">
            <v>0</v>
          </cell>
          <cell r="BD17219">
            <v>10925.888360400693</v>
          </cell>
          <cell r="BF17219">
            <v>176</v>
          </cell>
          <cell r="BG17219">
            <v>176</v>
          </cell>
          <cell r="BH17219">
            <v>0</v>
          </cell>
          <cell r="BI17219">
            <v>515</v>
          </cell>
          <cell r="BK17219">
            <v>0</v>
          </cell>
          <cell r="BL17219">
            <v>594.23076923076917</v>
          </cell>
        </row>
        <row r="17220">
          <cell r="A17220">
            <v>1599</v>
          </cell>
          <cell r="B17220" t="str">
            <v>Solution J</v>
          </cell>
          <cell r="C17220" t="str">
            <v>M408</v>
          </cell>
          <cell r="D17220">
            <v>9</v>
          </cell>
          <cell r="M17220">
            <v>0.76160000000000005</v>
          </cell>
          <cell r="R17220">
            <v>0.27589285714285711</v>
          </cell>
          <cell r="BC17220">
            <v>3128.558341083899</v>
          </cell>
          <cell r="BD17220">
            <v>0</v>
          </cell>
          <cell r="BF17220">
            <v>176</v>
          </cell>
          <cell r="BG17220">
            <v>176</v>
          </cell>
          <cell r="BH17220">
            <v>0</v>
          </cell>
          <cell r="BI17220">
            <v>515</v>
          </cell>
          <cell r="BK17220">
            <v>170.15418502202644</v>
          </cell>
          <cell r="BL17220">
            <v>0</v>
          </cell>
        </row>
        <row r="17221">
          <cell r="A17221">
            <v>1599</v>
          </cell>
          <cell r="B17221" t="str">
            <v>BAU</v>
          </cell>
          <cell r="C17221" t="str">
            <v>M472</v>
          </cell>
          <cell r="D17221">
            <v>73</v>
          </cell>
          <cell r="M17221">
            <v>0.76160000000000005</v>
          </cell>
          <cell r="R17221">
            <v>0.27589285714285711</v>
          </cell>
          <cell r="BC17221">
            <v>0</v>
          </cell>
          <cell r="BD17221">
            <v>8257.9388770470359</v>
          </cell>
          <cell r="BF17221">
            <v>176</v>
          </cell>
          <cell r="BG17221">
            <v>176</v>
          </cell>
          <cell r="BH17221">
            <v>0</v>
          </cell>
          <cell r="BI17221">
            <v>515</v>
          </cell>
          <cell r="BK17221">
            <v>0</v>
          </cell>
          <cell r="BL17221">
            <v>515</v>
          </cell>
        </row>
        <row r="17222">
          <cell r="A17222">
            <v>1599</v>
          </cell>
          <cell r="B17222" t="str">
            <v>Solution A</v>
          </cell>
          <cell r="C17222" t="str">
            <v>M473</v>
          </cell>
          <cell r="D17222">
            <v>74</v>
          </cell>
          <cell r="M17222">
            <v>0.76160000000000005</v>
          </cell>
          <cell r="R17222">
            <v>0.27589285714285711</v>
          </cell>
          <cell r="BC17222">
            <v>0</v>
          </cell>
          <cell r="BD17222">
            <v>8257.9388770470359</v>
          </cell>
          <cell r="BF17222">
            <v>176</v>
          </cell>
          <cell r="BG17222">
            <v>176</v>
          </cell>
          <cell r="BH17222">
            <v>0</v>
          </cell>
          <cell r="BI17222">
            <v>515</v>
          </cell>
          <cell r="BK17222">
            <v>0</v>
          </cell>
          <cell r="BL17222">
            <v>449.12790697674421</v>
          </cell>
        </row>
        <row r="17223">
          <cell r="A17223">
            <v>1599</v>
          </cell>
          <cell r="B17223" t="str">
            <v>Solution B</v>
          </cell>
          <cell r="C17223" t="str">
            <v>M474</v>
          </cell>
          <cell r="D17223">
            <v>75</v>
          </cell>
          <cell r="M17223">
            <v>0.76160000000000005</v>
          </cell>
          <cell r="R17223">
            <v>0.27589285714285711</v>
          </cell>
          <cell r="BC17223">
            <v>2509.479658749276</v>
          </cell>
          <cell r="BD17223">
            <v>0</v>
          </cell>
          <cell r="BF17223">
            <v>176</v>
          </cell>
          <cell r="BG17223">
            <v>176</v>
          </cell>
          <cell r="BH17223">
            <v>0</v>
          </cell>
          <cell r="BI17223">
            <v>515</v>
          </cell>
          <cell r="BK17223">
            <v>170.15418502202644</v>
          </cell>
          <cell r="BL17223">
            <v>0</v>
          </cell>
        </row>
        <row r="17224">
          <cell r="A17224">
            <v>1599</v>
          </cell>
          <cell r="B17224" t="str">
            <v>Solution C</v>
          </cell>
          <cell r="C17224" t="str">
            <v>M475</v>
          </cell>
          <cell r="D17224">
            <v>76</v>
          </cell>
          <cell r="M17224">
            <v>0.76160000000000005</v>
          </cell>
          <cell r="R17224">
            <v>0</v>
          </cell>
          <cell r="BC17224">
            <v>7101.8274342604509</v>
          </cell>
          <cell r="BD17224">
            <v>0</v>
          </cell>
          <cell r="BF17224">
            <v>176</v>
          </cell>
          <cell r="BG17224">
            <v>176</v>
          </cell>
          <cell r="BH17224">
            <v>0</v>
          </cell>
          <cell r="BI17224">
            <v>515</v>
          </cell>
          <cell r="BK17224">
            <v>386.25</v>
          </cell>
          <cell r="BL17224">
            <v>0</v>
          </cell>
        </row>
        <row r="17225">
          <cell r="A17225">
            <v>1599</v>
          </cell>
          <cell r="B17225" t="str">
            <v>Solution E</v>
          </cell>
          <cell r="C17225" t="str">
            <v>M476</v>
          </cell>
          <cell r="D17225">
            <v>77</v>
          </cell>
          <cell r="M17225">
            <v>0.76160000000000005</v>
          </cell>
          <cell r="R17225">
            <v>0.27589285714285711</v>
          </cell>
          <cell r="BC17225">
            <v>1254.739829374638</v>
          </cell>
          <cell r="BD17225">
            <v>4128.969438523518</v>
          </cell>
          <cell r="BF17225">
            <v>176</v>
          </cell>
          <cell r="BG17225">
            <v>176</v>
          </cell>
          <cell r="BH17225">
            <v>0</v>
          </cell>
          <cell r="BI17225">
            <v>515</v>
          </cell>
          <cell r="BK17225">
            <v>449.12790697674421</v>
          </cell>
          <cell r="BL17225">
            <v>0</v>
          </cell>
        </row>
        <row r="17226">
          <cell r="A17226">
            <v>1599</v>
          </cell>
          <cell r="B17226" t="str">
            <v>Solution G</v>
          </cell>
          <cell r="C17226" t="str">
            <v>M477</v>
          </cell>
          <cell r="D17226">
            <v>78</v>
          </cell>
          <cell r="M17226">
            <v>0.76160000000000005</v>
          </cell>
          <cell r="R17226">
            <v>0.27589285714285711</v>
          </cell>
          <cell r="BC17226">
            <v>2276.2267417501444</v>
          </cell>
          <cell r="BD17226">
            <v>0</v>
          </cell>
          <cell r="BF17226">
            <v>176</v>
          </cell>
          <cell r="BG17226">
            <v>176</v>
          </cell>
          <cell r="BH17226">
            <v>0</v>
          </cell>
          <cell r="BI17226">
            <v>515</v>
          </cell>
          <cell r="BK17226">
            <v>170.15418502202644</v>
          </cell>
          <cell r="BL17226">
            <v>0</v>
          </cell>
        </row>
        <row r="17227">
          <cell r="A17227">
            <v>1599</v>
          </cell>
          <cell r="B17227" t="str">
            <v>Solution H</v>
          </cell>
          <cell r="C17227" t="str">
            <v>M478</v>
          </cell>
          <cell r="D17227">
            <v>79</v>
          </cell>
          <cell r="M17227">
            <v>0.76160000000000005</v>
          </cell>
          <cell r="R17227">
            <v>0.27589285714285711</v>
          </cell>
          <cell r="BC17227">
            <v>0</v>
          </cell>
          <cell r="BD17227">
            <v>7101.8274342604509</v>
          </cell>
          <cell r="BF17227">
            <v>176</v>
          </cell>
          <cell r="BG17227">
            <v>176</v>
          </cell>
          <cell r="BH17227">
            <v>0</v>
          </cell>
          <cell r="BI17227">
            <v>515</v>
          </cell>
          <cell r="BK17227">
            <v>0</v>
          </cell>
          <cell r="BL17227">
            <v>386.25</v>
          </cell>
        </row>
        <row r="17228">
          <cell r="A17228">
            <v>1599</v>
          </cell>
          <cell r="B17228" t="str">
            <v>Solution I</v>
          </cell>
          <cell r="C17228" t="str">
            <v>M479</v>
          </cell>
          <cell r="D17228">
            <v>80</v>
          </cell>
          <cell r="M17228">
            <v>0.76160000000000005</v>
          </cell>
          <cell r="R17228">
            <v>0.27589285714285711</v>
          </cell>
          <cell r="BC17228">
            <v>0</v>
          </cell>
          <cell r="BD17228">
            <v>10925.888360400693</v>
          </cell>
          <cell r="BF17228">
            <v>176</v>
          </cell>
          <cell r="BG17228">
            <v>176</v>
          </cell>
          <cell r="BH17228">
            <v>0</v>
          </cell>
          <cell r="BI17228">
            <v>515</v>
          </cell>
          <cell r="BK17228">
            <v>0</v>
          </cell>
          <cell r="BL17228">
            <v>594.23076923076917</v>
          </cell>
        </row>
        <row r="17229">
          <cell r="A17229">
            <v>1599</v>
          </cell>
          <cell r="B17229" t="str">
            <v>Solution J</v>
          </cell>
          <cell r="C17229" t="str">
            <v>M480</v>
          </cell>
          <cell r="D17229">
            <v>81</v>
          </cell>
          <cell r="M17229">
            <v>0.76160000000000005</v>
          </cell>
          <cell r="R17229">
            <v>0.27589285714285711</v>
          </cell>
          <cell r="BC17229">
            <v>3128.558341083899</v>
          </cell>
          <cell r="BD17229">
            <v>0</v>
          </cell>
          <cell r="BF17229">
            <v>176</v>
          </cell>
          <cell r="BG17229">
            <v>176</v>
          </cell>
          <cell r="BH17229">
            <v>0</v>
          </cell>
          <cell r="BI17229">
            <v>515</v>
          </cell>
          <cell r="BK17229">
            <v>170.15418502202644</v>
          </cell>
          <cell r="BL17229">
            <v>0</v>
          </cell>
        </row>
        <row r="17230">
          <cell r="A17230">
            <v>1600</v>
          </cell>
          <cell r="B17230" t="str">
            <v>BAU</v>
          </cell>
          <cell r="C17230" t="str">
            <v>M409</v>
          </cell>
          <cell r="D17230">
            <v>10</v>
          </cell>
          <cell r="M17230">
            <v>0.21055999999999997</v>
          </cell>
          <cell r="R17230">
            <v>0</v>
          </cell>
          <cell r="BC17230">
            <v>3035.9656025641025</v>
          </cell>
          <cell r="BD17230">
            <v>0</v>
          </cell>
          <cell r="BF17230">
            <v>48</v>
          </cell>
          <cell r="BG17230">
            <v>48</v>
          </cell>
          <cell r="BH17230">
            <v>315</v>
          </cell>
          <cell r="BI17230">
            <v>0</v>
          </cell>
          <cell r="BK17230">
            <v>315</v>
          </cell>
          <cell r="BL17230">
            <v>0</v>
          </cell>
        </row>
        <row r="17231">
          <cell r="A17231">
            <v>1600</v>
          </cell>
          <cell r="B17231" t="str">
            <v>Solution D</v>
          </cell>
          <cell r="C17231" t="str">
            <v>M410</v>
          </cell>
          <cell r="D17231">
            <v>11</v>
          </cell>
          <cell r="M17231">
            <v>0.21055999999999997</v>
          </cell>
          <cell r="R17231">
            <v>0</v>
          </cell>
          <cell r="BC17231">
            <v>1072.7793648636405</v>
          </cell>
          <cell r="BD17231">
            <v>0</v>
          </cell>
          <cell r="BF17231">
            <v>48</v>
          </cell>
          <cell r="BG17231">
            <v>48</v>
          </cell>
          <cell r="BH17231">
            <v>315</v>
          </cell>
          <cell r="BI17231">
            <v>0</v>
          </cell>
          <cell r="BK17231">
            <v>315</v>
          </cell>
          <cell r="BL17231">
            <v>0</v>
          </cell>
        </row>
        <row r="17232">
          <cell r="A17232">
            <v>1600</v>
          </cell>
          <cell r="B17232" t="str">
            <v>BAU</v>
          </cell>
          <cell r="C17232" t="str">
            <v>M481</v>
          </cell>
          <cell r="D17232">
            <v>82</v>
          </cell>
          <cell r="M17232">
            <v>0.21055999999999997</v>
          </cell>
          <cell r="R17232">
            <v>0</v>
          </cell>
          <cell r="BC17232">
            <v>3035.9656025641025</v>
          </cell>
          <cell r="BD17232">
            <v>0</v>
          </cell>
          <cell r="BF17232">
            <v>48</v>
          </cell>
          <cell r="BG17232">
            <v>48</v>
          </cell>
          <cell r="BH17232">
            <v>315</v>
          </cell>
          <cell r="BI17232">
            <v>0</v>
          </cell>
          <cell r="BK17232">
            <v>315</v>
          </cell>
          <cell r="BL17232">
            <v>0</v>
          </cell>
        </row>
        <row r="17233">
          <cell r="A17233">
            <v>1600</v>
          </cell>
          <cell r="B17233" t="str">
            <v>Solution D</v>
          </cell>
          <cell r="C17233" t="str">
            <v>M482</v>
          </cell>
          <cell r="D17233">
            <v>83</v>
          </cell>
          <cell r="M17233">
            <v>0.21055999999999997</v>
          </cell>
          <cell r="R17233">
            <v>0</v>
          </cell>
          <cell r="BC17233">
            <v>1072.7793648636405</v>
          </cell>
          <cell r="BD17233">
            <v>0</v>
          </cell>
          <cell r="BF17233">
            <v>48</v>
          </cell>
          <cell r="BG17233">
            <v>48</v>
          </cell>
          <cell r="BH17233">
            <v>315</v>
          </cell>
          <cell r="BI17233">
            <v>0</v>
          </cell>
          <cell r="BK17233">
            <v>315</v>
          </cell>
          <cell r="BL17233">
            <v>0</v>
          </cell>
        </row>
        <row r="17234">
          <cell r="A17234">
            <v>1601</v>
          </cell>
          <cell r="B17234" t="str">
            <v>BAU</v>
          </cell>
          <cell r="C17234" t="str">
            <v>M400</v>
          </cell>
          <cell r="D17234">
            <v>1</v>
          </cell>
          <cell r="M17234">
            <v>0.77440000000000009</v>
          </cell>
          <cell r="R17234">
            <v>0.23572499999999999</v>
          </cell>
          <cell r="BC17234">
            <v>0</v>
          </cell>
          <cell r="BD17234">
            <v>12440.604095768063</v>
          </cell>
          <cell r="BF17234">
            <v>191</v>
          </cell>
          <cell r="BG17234">
            <v>191</v>
          </cell>
          <cell r="BH17234">
            <v>0</v>
          </cell>
          <cell r="BI17234">
            <v>449</v>
          </cell>
          <cell r="BK17234">
            <v>0</v>
          </cell>
          <cell r="BL17234">
            <v>449</v>
          </cell>
        </row>
        <row r="17235">
          <cell r="A17235">
            <v>1601</v>
          </cell>
          <cell r="B17235" t="str">
            <v>Solution A</v>
          </cell>
          <cell r="C17235" t="str">
            <v>M401</v>
          </cell>
          <cell r="D17235">
            <v>2</v>
          </cell>
          <cell r="M17235">
            <v>0.77440000000000009</v>
          </cell>
          <cell r="R17235">
            <v>0.23572499999999999</v>
          </cell>
          <cell r="BC17235">
            <v>0</v>
          </cell>
          <cell r="BD17235">
            <v>12440.604095768063</v>
          </cell>
          <cell r="BF17235">
            <v>191</v>
          </cell>
          <cell r="BG17235">
            <v>191</v>
          </cell>
          <cell r="BH17235">
            <v>0</v>
          </cell>
          <cell r="BI17235">
            <v>449</v>
          </cell>
          <cell r="BK17235">
            <v>0</v>
          </cell>
          <cell r="BL17235">
            <v>391.56976744186045</v>
          </cell>
        </row>
        <row r="17236">
          <cell r="A17236">
            <v>1601</v>
          </cell>
          <cell r="B17236" t="str">
            <v>Solution B</v>
          </cell>
          <cell r="C17236" t="str">
            <v>M402</v>
          </cell>
          <cell r="D17236">
            <v>3</v>
          </cell>
          <cell r="M17236">
            <v>0.77440000000000009</v>
          </cell>
          <cell r="R17236">
            <v>0.23572499999999999</v>
          </cell>
          <cell r="BC17236">
            <v>3780.5369336963017</v>
          </cell>
          <cell r="BD17236">
            <v>0</v>
          </cell>
          <cell r="BF17236">
            <v>191</v>
          </cell>
          <cell r="BG17236">
            <v>191</v>
          </cell>
          <cell r="BH17236">
            <v>0</v>
          </cell>
          <cell r="BI17236">
            <v>449</v>
          </cell>
          <cell r="BK17236">
            <v>148.34801762114537</v>
          </cell>
          <cell r="BL17236">
            <v>0</v>
          </cell>
        </row>
        <row r="17237">
          <cell r="A17237">
            <v>1601</v>
          </cell>
          <cell r="B17237" t="str">
            <v>Solution C</v>
          </cell>
          <cell r="C17237" t="str">
            <v>M403</v>
          </cell>
          <cell r="D17237">
            <v>4</v>
          </cell>
          <cell r="M17237">
            <v>0.77440000000000009</v>
          </cell>
          <cell r="R17237">
            <v>0</v>
          </cell>
          <cell r="BC17237">
            <v>10698.919522360535</v>
          </cell>
          <cell r="BD17237">
            <v>0</v>
          </cell>
          <cell r="BF17237">
            <v>191</v>
          </cell>
          <cell r="BG17237">
            <v>191</v>
          </cell>
          <cell r="BH17237">
            <v>0</v>
          </cell>
          <cell r="BI17237">
            <v>449</v>
          </cell>
          <cell r="BK17237">
            <v>336.75</v>
          </cell>
          <cell r="BL17237">
            <v>0</v>
          </cell>
        </row>
        <row r="17238">
          <cell r="A17238">
            <v>1601</v>
          </cell>
          <cell r="B17238" t="str">
            <v>Solution E</v>
          </cell>
          <cell r="C17238" t="str">
            <v>M404</v>
          </cell>
          <cell r="D17238">
            <v>5</v>
          </cell>
          <cell r="M17238">
            <v>0.77440000000000009</v>
          </cell>
          <cell r="R17238">
            <v>0.23572499999999999</v>
          </cell>
          <cell r="BC17238">
            <v>1890.2684668481509</v>
          </cell>
          <cell r="BD17238">
            <v>6220.3020478840317</v>
          </cell>
          <cell r="BF17238">
            <v>191</v>
          </cell>
          <cell r="BG17238">
            <v>191</v>
          </cell>
          <cell r="BH17238">
            <v>0</v>
          </cell>
          <cell r="BI17238">
            <v>449</v>
          </cell>
          <cell r="BK17238">
            <v>391.56976744186045</v>
          </cell>
          <cell r="BL17238">
            <v>0</v>
          </cell>
        </row>
        <row r="17239">
          <cell r="A17239">
            <v>1601</v>
          </cell>
          <cell r="B17239" t="str">
            <v>Solution G</v>
          </cell>
          <cell r="C17239" t="str">
            <v>M405</v>
          </cell>
          <cell r="D17239">
            <v>6</v>
          </cell>
          <cell r="M17239">
            <v>0.77440000000000009</v>
          </cell>
          <cell r="R17239">
            <v>0.23572499999999999</v>
          </cell>
          <cell r="BC17239">
            <v>3429.1408725514534</v>
          </cell>
          <cell r="BD17239">
            <v>0</v>
          </cell>
          <cell r="BF17239">
            <v>191</v>
          </cell>
          <cell r="BG17239">
            <v>191</v>
          </cell>
          <cell r="BH17239">
            <v>0</v>
          </cell>
          <cell r="BI17239">
            <v>449</v>
          </cell>
          <cell r="BK17239">
            <v>148.34801762114537</v>
          </cell>
          <cell r="BL17239">
            <v>0</v>
          </cell>
        </row>
        <row r="17240">
          <cell r="A17240">
            <v>1601</v>
          </cell>
          <cell r="B17240" t="str">
            <v>Solution H</v>
          </cell>
          <cell r="C17240" t="str">
            <v>M406</v>
          </cell>
          <cell r="D17240">
            <v>7</v>
          </cell>
          <cell r="M17240">
            <v>0.77440000000000009</v>
          </cell>
          <cell r="R17240">
            <v>0.23572499999999999</v>
          </cell>
          <cell r="BC17240">
            <v>0</v>
          </cell>
          <cell r="BD17240">
            <v>10698.919522360535</v>
          </cell>
          <cell r="BF17240">
            <v>191</v>
          </cell>
          <cell r="BG17240">
            <v>191</v>
          </cell>
          <cell r="BH17240">
            <v>0</v>
          </cell>
          <cell r="BI17240">
            <v>449</v>
          </cell>
          <cell r="BK17240">
            <v>0</v>
          </cell>
          <cell r="BL17240">
            <v>336.75</v>
          </cell>
        </row>
        <row r="17241">
          <cell r="A17241">
            <v>1601</v>
          </cell>
          <cell r="B17241" t="str">
            <v>Solution I</v>
          </cell>
          <cell r="C17241" t="str">
            <v>M407</v>
          </cell>
          <cell r="D17241">
            <v>8</v>
          </cell>
          <cell r="M17241">
            <v>0.77440000000000009</v>
          </cell>
          <cell r="R17241">
            <v>0.23572499999999999</v>
          </cell>
          <cell r="BC17241">
            <v>0</v>
          </cell>
          <cell r="BD17241">
            <v>16459.876188246977</v>
          </cell>
          <cell r="BF17241">
            <v>191</v>
          </cell>
          <cell r="BG17241">
            <v>191</v>
          </cell>
          <cell r="BH17241">
            <v>0</v>
          </cell>
          <cell r="BI17241">
            <v>449</v>
          </cell>
          <cell r="BK17241">
            <v>0</v>
          </cell>
          <cell r="BL17241">
            <v>518.07692307692309</v>
          </cell>
        </row>
        <row r="17242">
          <cell r="A17242">
            <v>1601</v>
          </cell>
          <cell r="B17242" t="str">
            <v>Solution J</v>
          </cell>
          <cell r="C17242" t="str">
            <v>M408</v>
          </cell>
          <cell r="D17242">
            <v>9</v>
          </cell>
          <cell r="M17242">
            <v>0.77440000000000009</v>
          </cell>
          <cell r="R17242">
            <v>0.23572499999999999</v>
          </cell>
          <cell r="BC17242">
            <v>4713.1804063262271</v>
          </cell>
          <cell r="BD17242">
            <v>0</v>
          </cell>
          <cell r="BF17242">
            <v>191</v>
          </cell>
          <cell r="BG17242">
            <v>191</v>
          </cell>
          <cell r="BH17242">
            <v>0</v>
          </cell>
          <cell r="BI17242">
            <v>449</v>
          </cell>
          <cell r="BK17242">
            <v>148.34801762114537</v>
          </cell>
          <cell r="BL17242">
            <v>0</v>
          </cell>
        </row>
        <row r="17243">
          <cell r="A17243">
            <v>1601</v>
          </cell>
          <cell r="B17243" t="str">
            <v>BAU</v>
          </cell>
          <cell r="C17243" t="str">
            <v>M472</v>
          </cell>
          <cell r="D17243">
            <v>73</v>
          </cell>
          <cell r="M17243">
            <v>0.77440000000000009</v>
          </cell>
          <cell r="R17243">
            <v>0.23572499999999999</v>
          </cell>
          <cell r="BC17243">
            <v>0</v>
          </cell>
          <cell r="BD17243">
            <v>12440.604095768063</v>
          </cell>
          <cell r="BF17243">
            <v>191</v>
          </cell>
          <cell r="BG17243">
            <v>191</v>
          </cell>
          <cell r="BH17243">
            <v>0</v>
          </cell>
          <cell r="BI17243">
            <v>449</v>
          </cell>
          <cell r="BK17243">
            <v>0</v>
          </cell>
          <cell r="BL17243">
            <v>449</v>
          </cell>
        </row>
        <row r="17244">
          <cell r="A17244">
            <v>1601</v>
          </cell>
          <cell r="B17244" t="str">
            <v>Solution A</v>
          </cell>
          <cell r="C17244" t="str">
            <v>M473</v>
          </cell>
          <cell r="D17244">
            <v>74</v>
          </cell>
          <cell r="M17244">
            <v>0.77440000000000009</v>
          </cell>
          <cell r="R17244">
            <v>0.23572499999999999</v>
          </cell>
          <cell r="BC17244">
            <v>0</v>
          </cell>
          <cell r="BD17244">
            <v>12440.604095768063</v>
          </cell>
          <cell r="BF17244">
            <v>191</v>
          </cell>
          <cell r="BG17244">
            <v>191</v>
          </cell>
          <cell r="BH17244">
            <v>0</v>
          </cell>
          <cell r="BI17244">
            <v>449</v>
          </cell>
          <cell r="BK17244">
            <v>0</v>
          </cell>
          <cell r="BL17244">
            <v>391.56976744186045</v>
          </cell>
        </row>
        <row r="17245">
          <cell r="A17245">
            <v>1601</v>
          </cell>
          <cell r="B17245" t="str">
            <v>Solution B</v>
          </cell>
          <cell r="C17245" t="str">
            <v>M474</v>
          </cell>
          <cell r="D17245">
            <v>75</v>
          </cell>
          <cell r="M17245">
            <v>0.77440000000000009</v>
          </cell>
          <cell r="R17245">
            <v>0.23572499999999999</v>
          </cell>
          <cell r="BC17245">
            <v>3780.5369336963017</v>
          </cell>
          <cell r="BD17245">
            <v>0</v>
          </cell>
          <cell r="BF17245">
            <v>191</v>
          </cell>
          <cell r="BG17245">
            <v>191</v>
          </cell>
          <cell r="BH17245">
            <v>0</v>
          </cell>
          <cell r="BI17245">
            <v>449</v>
          </cell>
          <cell r="BK17245">
            <v>148.34801762114537</v>
          </cell>
          <cell r="BL17245">
            <v>0</v>
          </cell>
        </row>
        <row r="17246">
          <cell r="A17246">
            <v>1601</v>
          </cell>
          <cell r="B17246" t="str">
            <v>Solution C</v>
          </cell>
          <cell r="C17246" t="str">
            <v>M475</v>
          </cell>
          <cell r="D17246">
            <v>76</v>
          </cell>
          <cell r="M17246">
            <v>0.77440000000000009</v>
          </cell>
          <cell r="R17246">
            <v>0</v>
          </cell>
          <cell r="BC17246">
            <v>10698.919522360535</v>
          </cell>
          <cell r="BD17246">
            <v>0</v>
          </cell>
          <cell r="BF17246">
            <v>191</v>
          </cell>
          <cell r="BG17246">
            <v>191</v>
          </cell>
          <cell r="BH17246">
            <v>0</v>
          </cell>
          <cell r="BI17246">
            <v>449</v>
          </cell>
          <cell r="BK17246">
            <v>336.75</v>
          </cell>
          <cell r="BL17246">
            <v>0</v>
          </cell>
        </row>
        <row r="17247">
          <cell r="A17247">
            <v>1601</v>
          </cell>
          <cell r="B17247" t="str">
            <v>Solution E</v>
          </cell>
          <cell r="C17247" t="str">
            <v>M476</v>
          </cell>
          <cell r="D17247">
            <v>77</v>
          </cell>
          <cell r="M17247">
            <v>0.77440000000000009</v>
          </cell>
          <cell r="R17247">
            <v>0.23572499999999999</v>
          </cell>
          <cell r="BC17247">
            <v>1890.2684668481509</v>
          </cell>
          <cell r="BD17247">
            <v>6220.3020478840317</v>
          </cell>
          <cell r="BF17247">
            <v>191</v>
          </cell>
          <cell r="BG17247">
            <v>191</v>
          </cell>
          <cell r="BH17247">
            <v>0</v>
          </cell>
          <cell r="BI17247">
            <v>449</v>
          </cell>
          <cell r="BK17247">
            <v>391.56976744186045</v>
          </cell>
          <cell r="BL17247">
            <v>0</v>
          </cell>
        </row>
        <row r="17248">
          <cell r="A17248">
            <v>1601</v>
          </cell>
          <cell r="B17248" t="str">
            <v>Solution G</v>
          </cell>
          <cell r="C17248" t="str">
            <v>M477</v>
          </cell>
          <cell r="D17248">
            <v>78</v>
          </cell>
          <cell r="M17248">
            <v>0.77440000000000009</v>
          </cell>
          <cell r="R17248">
            <v>0.23572499999999999</v>
          </cell>
          <cell r="BC17248">
            <v>3429.1408725514534</v>
          </cell>
          <cell r="BD17248">
            <v>0</v>
          </cell>
          <cell r="BF17248">
            <v>191</v>
          </cell>
          <cell r="BG17248">
            <v>191</v>
          </cell>
          <cell r="BH17248">
            <v>0</v>
          </cell>
          <cell r="BI17248">
            <v>449</v>
          </cell>
          <cell r="BK17248">
            <v>148.34801762114537</v>
          </cell>
          <cell r="BL17248">
            <v>0</v>
          </cell>
        </row>
        <row r="17249">
          <cell r="A17249">
            <v>1601</v>
          </cell>
          <cell r="B17249" t="str">
            <v>Solution H</v>
          </cell>
          <cell r="C17249" t="str">
            <v>M478</v>
          </cell>
          <cell r="D17249">
            <v>79</v>
          </cell>
          <cell r="M17249">
            <v>0.77440000000000009</v>
          </cell>
          <cell r="R17249">
            <v>0.23572499999999999</v>
          </cell>
          <cell r="BC17249">
            <v>0</v>
          </cell>
          <cell r="BD17249">
            <v>10698.919522360535</v>
          </cell>
          <cell r="BF17249">
            <v>191</v>
          </cell>
          <cell r="BG17249">
            <v>191</v>
          </cell>
          <cell r="BH17249">
            <v>0</v>
          </cell>
          <cell r="BI17249">
            <v>449</v>
          </cell>
          <cell r="BK17249">
            <v>0</v>
          </cell>
          <cell r="BL17249">
            <v>336.75</v>
          </cell>
        </row>
        <row r="17250">
          <cell r="A17250">
            <v>1601</v>
          </cell>
          <cell r="B17250" t="str">
            <v>Solution I</v>
          </cell>
          <cell r="C17250" t="str">
            <v>M479</v>
          </cell>
          <cell r="D17250">
            <v>80</v>
          </cell>
          <cell r="M17250">
            <v>0.77440000000000009</v>
          </cell>
          <cell r="R17250">
            <v>0.23572499999999999</v>
          </cell>
          <cell r="BC17250">
            <v>0</v>
          </cell>
          <cell r="BD17250">
            <v>16459.876188246977</v>
          </cell>
          <cell r="BF17250">
            <v>191</v>
          </cell>
          <cell r="BG17250">
            <v>191</v>
          </cell>
          <cell r="BH17250">
            <v>0</v>
          </cell>
          <cell r="BI17250">
            <v>449</v>
          </cell>
          <cell r="BK17250">
            <v>0</v>
          </cell>
          <cell r="BL17250">
            <v>518.07692307692309</v>
          </cell>
        </row>
        <row r="17251">
          <cell r="A17251">
            <v>1601</v>
          </cell>
          <cell r="B17251" t="str">
            <v>Solution J</v>
          </cell>
          <cell r="C17251" t="str">
            <v>M480</v>
          </cell>
          <cell r="D17251">
            <v>81</v>
          </cell>
          <cell r="M17251">
            <v>0.77440000000000009</v>
          </cell>
          <cell r="R17251">
            <v>0.23572499999999999</v>
          </cell>
          <cell r="BC17251">
            <v>4713.1804063262271</v>
          </cell>
          <cell r="BD17251">
            <v>0</v>
          </cell>
          <cell r="BF17251">
            <v>191</v>
          </cell>
          <cell r="BG17251">
            <v>191</v>
          </cell>
          <cell r="BH17251">
            <v>0</v>
          </cell>
          <cell r="BI17251">
            <v>449</v>
          </cell>
          <cell r="BK17251">
            <v>148.34801762114537</v>
          </cell>
          <cell r="BL17251">
            <v>0</v>
          </cell>
        </row>
        <row r="17252">
          <cell r="A17252">
            <v>1602</v>
          </cell>
          <cell r="B17252" t="str">
            <v>BAU</v>
          </cell>
          <cell r="C17252" t="str">
            <v>M441</v>
          </cell>
          <cell r="D17252">
            <v>42</v>
          </cell>
          <cell r="E17252" t="str">
            <v>C006</v>
          </cell>
          <cell r="G17252">
            <v>6</v>
          </cell>
          <cell r="M17252">
            <v>263</v>
          </cell>
          <cell r="R17252">
            <v>7.812720588235293</v>
          </cell>
          <cell r="BC17252">
            <v>168607.23383393683</v>
          </cell>
          <cell r="BD17252">
            <v>0</v>
          </cell>
          <cell r="BF17252">
            <v>58616</v>
          </cell>
          <cell r="BG17252">
            <v>50242.285714285717</v>
          </cell>
          <cell r="BH17252">
            <v>0</v>
          </cell>
          <cell r="BI17252">
            <v>15179</v>
          </cell>
          <cell r="BK17252">
            <v>15179</v>
          </cell>
          <cell r="BL17252">
            <v>0</v>
          </cell>
        </row>
        <row r="17253">
          <cell r="A17253">
            <v>1602</v>
          </cell>
          <cell r="B17253" t="str">
            <v>Solution D</v>
          </cell>
          <cell r="C17253" t="str">
            <v>M442</v>
          </cell>
          <cell r="D17253">
            <v>43</v>
          </cell>
          <cell r="E17253" t="str">
            <v>C006</v>
          </cell>
          <cell r="G17253">
            <v>6</v>
          </cell>
          <cell r="M17253">
            <v>263</v>
          </cell>
          <cell r="R17253">
            <v>7.812720588235293</v>
          </cell>
          <cell r="BC17253">
            <v>59578.527856514782</v>
          </cell>
          <cell r="BD17253">
            <v>0</v>
          </cell>
          <cell r="BF17253">
            <v>58616</v>
          </cell>
          <cell r="BG17253">
            <v>50242.285714285717</v>
          </cell>
          <cell r="BH17253">
            <v>0</v>
          </cell>
          <cell r="BI17253">
            <v>15179</v>
          </cell>
          <cell r="BK17253">
            <v>5015.0881057268725</v>
          </cell>
          <cell r="BL17253">
            <v>0</v>
          </cell>
        </row>
        <row r="17254">
          <cell r="A17254">
            <v>1602</v>
          </cell>
          <cell r="B17254" t="str">
            <v>BAU</v>
          </cell>
          <cell r="C17254" t="str">
            <v>M513</v>
          </cell>
          <cell r="D17254">
            <v>114</v>
          </cell>
          <cell r="E17254" t="str">
            <v>C007</v>
          </cell>
          <cell r="G17254">
            <v>7</v>
          </cell>
          <cell r="M17254">
            <v>263</v>
          </cell>
          <cell r="R17254">
            <v>7.812720588235293</v>
          </cell>
          <cell r="BC17254">
            <v>168607.23383393683</v>
          </cell>
          <cell r="BD17254">
            <v>0</v>
          </cell>
          <cell r="BF17254">
            <v>58616</v>
          </cell>
          <cell r="BG17254">
            <v>50242.285714285717</v>
          </cell>
          <cell r="BH17254">
            <v>0</v>
          </cell>
          <cell r="BI17254">
            <v>15179</v>
          </cell>
          <cell r="BK17254">
            <v>15179</v>
          </cell>
          <cell r="BL17254">
            <v>0</v>
          </cell>
        </row>
        <row r="17255">
          <cell r="A17255">
            <v>1602</v>
          </cell>
          <cell r="B17255" t="str">
            <v>Solution D</v>
          </cell>
          <cell r="C17255" t="str">
            <v>M514</v>
          </cell>
          <cell r="D17255">
            <v>115</v>
          </cell>
          <cell r="E17255" t="str">
            <v>C008</v>
          </cell>
          <cell r="G17255">
            <v>8</v>
          </cell>
          <cell r="M17255">
            <v>263</v>
          </cell>
          <cell r="R17255">
            <v>7.812720588235293</v>
          </cell>
          <cell r="BC17255">
            <v>59578.527856514782</v>
          </cell>
          <cell r="BD17255">
            <v>0</v>
          </cell>
          <cell r="BF17255">
            <v>58616</v>
          </cell>
          <cell r="BG17255">
            <v>50242.285714285717</v>
          </cell>
          <cell r="BH17255">
            <v>0</v>
          </cell>
          <cell r="BI17255">
            <v>15179</v>
          </cell>
          <cell r="BK17255">
            <v>5015.0881057268725</v>
          </cell>
          <cell r="BL17255">
            <v>0</v>
          </cell>
        </row>
        <row r="17256">
          <cell r="A17256">
            <v>1603</v>
          </cell>
          <cell r="B17256" t="str">
            <v>BAU</v>
          </cell>
          <cell r="C17256" t="str">
            <v>M411</v>
          </cell>
          <cell r="D17256">
            <v>12</v>
          </cell>
          <cell r="E17256" t="str">
            <v>C003</v>
          </cell>
          <cell r="G17256">
            <v>3</v>
          </cell>
          <cell r="M17256">
            <v>29.475000000000005</v>
          </cell>
          <cell r="R17256">
            <v>0.52960273972602745</v>
          </cell>
          <cell r="BC17256">
            <v>0</v>
          </cell>
          <cell r="BD17256">
            <v>18007.564907285076</v>
          </cell>
          <cell r="BF17256">
            <v>13203</v>
          </cell>
          <cell r="BG17256">
            <v>11316.857142857145</v>
          </cell>
          <cell r="BH17256">
            <v>0</v>
          </cell>
          <cell r="BI17256">
            <v>1052</v>
          </cell>
          <cell r="BK17256">
            <v>0</v>
          </cell>
          <cell r="BL17256">
            <v>1052</v>
          </cell>
        </row>
        <row r="17257">
          <cell r="A17257">
            <v>1603</v>
          </cell>
          <cell r="B17257" t="str">
            <v>Solution A</v>
          </cell>
          <cell r="C17257" t="str">
            <v>M412</v>
          </cell>
          <cell r="D17257">
            <v>13</v>
          </cell>
          <cell r="E17257" t="str">
            <v>C003</v>
          </cell>
          <cell r="G17257">
            <v>3</v>
          </cell>
          <cell r="M17257">
            <v>29.475000000000005</v>
          </cell>
          <cell r="R17257">
            <v>0.52960273972602745</v>
          </cell>
          <cell r="BC17257">
            <v>0</v>
          </cell>
          <cell r="BD17257">
            <v>18007.564907285076</v>
          </cell>
          <cell r="BF17257">
            <v>13203</v>
          </cell>
          <cell r="BG17257">
            <v>11316.857142857145</v>
          </cell>
          <cell r="BH17257">
            <v>0</v>
          </cell>
          <cell r="BI17257">
            <v>1052</v>
          </cell>
          <cell r="BK17257">
            <v>0</v>
          </cell>
          <cell r="BL17257">
            <v>917.44186046511629</v>
          </cell>
        </row>
        <row r="17258">
          <cell r="A17258">
            <v>1603</v>
          </cell>
          <cell r="B17258" t="str">
            <v>Solution B</v>
          </cell>
          <cell r="C17258" t="str">
            <v>M413</v>
          </cell>
          <cell r="D17258">
            <v>14</v>
          </cell>
          <cell r="E17258" t="str">
            <v>C003</v>
          </cell>
          <cell r="G17258">
            <v>3</v>
          </cell>
          <cell r="M17258">
            <v>29.475000000000005</v>
          </cell>
          <cell r="R17258">
            <v>0.52960273972602745</v>
          </cell>
          <cell r="BC17258">
            <v>5472.2635407297403</v>
          </cell>
          <cell r="BD17258">
            <v>0</v>
          </cell>
          <cell r="BF17258">
            <v>13203</v>
          </cell>
          <cell r="BG17258">
            <v>11316.857142857145</v>
          </cell>
          <cell r="BH17258">
            <v>0</v>
          </cell>
          <cell r="BI17258">
            <v>1052</v>
          </cell>
          <cell r="BK17258">
            <v>347.57709251101323</v>
          </cell>
          <cell r="BL17258">
            <v>0</v>
          </cell>
        </row>
        <row r="17259">
          <cell r="A17259">
            <v>1603</v>
          </cell>
          <cell r="B17259" t="str">
            <v>Solution C</v>
          </cell>
          <cell r="C17259" t="str">
            <v>M414</v>
          </cell>
          <cell r="D17259">
            <v>15</v>
          </cell>
          <cell r="E17259" t="str">
            <v>C003</v>
          </cell>
          <cell r="G17259">
            <v>3</v>
          </cell>
          <cell r="M17259">
            <v>29.475000000000005</v>
          </cell>
          <cell r="R17259">
            <v>0</v>
          </cell>
          <cell r="BC17259">
            <v>15486.505820265165</v>
          </cell>
          <cell r="BD17259">
            <v>0</v>
          </cell>
          <cell r="BF17259">
            <v>13203</v>
          </cell>
          <cell r="BG17259">
            <v>11316.857142857145</v>
          </cell>
          <cell r="BH17259">
            <v>0</v>
          </cell>
          <cell r="BI17259">
            <v>1052</v>
          </cell>
          <cell r="BK17259">
            <v>789</v>
          </cell>
          <cell r="BL17259">
            <v>0</v>
          </cell>
        </row>
        <row r="17260">
          <cell r="A17260">
            <v>1603</v>
          </cell>
          <cell r="B17260" t="str">
            <v>Solution E</v>
          </cell>
          <cell r="C17260" t="str">
            <v>M415</v>
          </cell>
          <cell r="D17260">
            <v>16</v>
          </cell>
          <cell r="E17260" t="str">
            <v>C003</v>
          </cell>
          <cell r="G17260">
            <v>3</v>
          </cell>
          <cell r="M17260">
            <v>29.475000000000005</v>
          </cell>
          <cell r="R17260">
            <v>0.52960273972602745</v>
          </cell>
          <cell r="BC17260">
            <v>2736.1317703648701</v>
          </cell>
          <cell r="BD17260">
            <v>9003.7824536425378</v>
          </cell>
          <cell r="BF17260">
            <v>13203</v>
          </cell>
          <cell r="BG17260">
            <v>11316.857142857145</v>
          </cell>
          <cell r="BH17260">
            <v>0</v>
          </cell>
          <cell r="BI17260">
            <v>1052</v>
          </cell>
          <cell r="BK17260">
            <v>917.44186046511629</v>
          </cell>
          <cell r="BL17260">
            <v>0</v>
          </cell>
        </row>
        <row r="17261">
          <cell r="A17261">
            <v>1603</v>
          </cell>
          <cell r="B17261" t="str">
            <v>Solution G</v>
          </cell>
          <cell r="C17261" t="str">
            <v>M416</v>
          </cell>
          <cell r="D17261">
            <v>17</v>
          </cell>
          <cell r="E17261" t="str">
            <v>C003</v>
          </cell>
          <cell r="G17261">
            <v>3</v>
          </cell>
          <cell r="M17261">
            <v>29.475000000000005</v>
          </cell>
          <cell r="R17261">
            <v>0.52960273972602745</v>
          </cell>
          <cell r="BC17261">
            <v>4963.623660341399</v>
          </cell>
          <cell r="BD17261">
            <v>0</v>
          </cell>
          <cell r="BF17261">
            <v>13203</v>
          </cell>
          <cell r="BG17261">
            <v>11316.857142857145</v>
          </cell>
          <cell r="BH17261">
            <v>0</v>
          </cell>
          <cell r="BI17261">
            <v>1052</v>
          </cell>
          <cell r="BK17261">
            <v>347.57709251101323</v>
          </cell>
          <cell r="BL17261">
            <v>0</v>
          </cell>
        </row>
        <row r="17262">
          <cell r="A17262">
            <v>1603</v>
          </cell>
          <cell r="B17262" t="str">
            <v>Solution H</v>
          </cell>
          <cell r="C17262" t="str">
            <v>M417</v>
          </cell>
          <cell r="D17262">
            <v>18</v>
          </cell>
          <cell r="E17262" t="str">
            <v>C003</v>
          </cell>
          <cell r="G17262">
            <v>3</v>
          </cell>
          <cell r="M17262">
            <v>29.475000000000005</v>
          </cell>
          <cell r="R17262">
            <v>0.52960273972602745</v>
          </cell>
          <cell r="BC17262">
            <v>0</v>
          </cell>
          <cell r="BD17262">
            <v>15486.505820265165</v>
          </cell>
          <cell r="BF17262">
            <v>13203</v>
          </cell>
          <cell r="BG17262">
            <v>11316.857142857145</v>
          </cell>
          <cell r="BH17262">
            <v>0</v>
          </cell>
          <cell r="BI17262">
            <v>1052</v>
          </cell>
          <cell r="BK17262">
            <v>0</v>
          </cell>
          <cell r="BL17262">
            <v>789</v>
          </cell>
        </row>
        <row r="17263">
          <cell r="A17263">
            <v>1603</v>
          </cell>
          <cell r="B17263" t="str">
            <v>Solution I</v>
          </cell>
          <cell r="C17263" t="str">
            <v>M418</v>
          </cell>
          <cell r="D17263">
            <v>19</v>
          </cell>
          <cell r="E17263" t="str">
            <v>C003</v>
          </cell>
          <cell r="G17263">
            <v>3</v>
          </cell>
          <cell r="M17263">
            <v>29.475000000000005</v>
          </cell>
          <cell r="R17263">
            <v>0.52960273972602745</v>
          </cell>
          <cell r="BC17263">
            <v>0</v>
          </cell>
          <cell r="BD17263">
            <v>23825.393569638716</v>
          </cell>
          <cell r="BF17263">
            <v>13203</v>
          </cell>
          <cell r="BG17263">
            <v>11316.857142857145</v>
          </cell>
          <cell r="BH17263">
            <v>0</v>
          </cell>
          <cell r="BI17263">
            <v>1052</v>
          </cell>
          <cell r="BK17263">
            <v>0</v>
          </cell>
          <cell r="BL17263">
            <v>1213.8461538461538</v>
          </cell>
        </row>
        <row r="17264">
          <cell r="A17264">
            <v>1603</v>
          </cell>
          <cell r="B17264" t="str">
            <v>Solution J</v>
          </cell>
          <cell r="C17264" t="str">
            <v>M419</v>
          </cell>
          <cell r="D17264">
            <v>20</v>
          </cell>
          <cell r="E17264" t="str">
            <v>C003</v>
          </cell>
          <cell r="G17264">
            <v>3</v>
          </cell>
          <cell r="M17264">
            <v>29.475000000000005</v>
          </cell>
          <cell r="R17264">
            <v>0.52960273972602745</v>
          </cell>
          <cell r="BC17264">
            <v>6822.2492600287069</v>
          </cell>
          <cell r="BD17264">
            <v>0</v>
          </cell>
          <cell r="BF17264">
            <v>13203</v>
          </cell>
          <cell r="BG17264">
            <v>11316.857142857145</v>
          </cell>
          <cell r="BH17264">
            <v>0</v>
          </cell>
          <cell r="BI17264">
            <v>1052</v>
          </cell>
          <cell r="BK17264">
            <v>347.57709251101323</v>
          </cell>
          <cell r="BL17264">
            <v>0</v>
          </cell>
        </row>
        <row r="17265">
          <cell r="A17265">
            <v>1603</v>
          </cell>
          <cell r="B17265" t="str">
            <v>BAU</v>
          </cell>
          <cell r="C17265" t="str">
            <v>M483</v>
          </cell>
          <cell r="D17265">
            <v>84</v>
          </cell>
          <cell r="E17265" t="str">
            <v>C004</v>
          </cell>
          <cell r="G17265">
            <v>4</v>
          </cell>
          <cell r="M17265">
            <v>29.475000000000005</v>
          </cell>
          <cell r="R17265">
            <v>0.52960273972602745</v>
          </cell>
          <cell r="BC17265">
            <v>0</v>
          </cell>
          <cell r="BD17265">
            <v>18007.564907285076</v>
          </cell>
          <cell r="BF17265">
            <v>13203</v>
          </cell>
          <cell r="BG17265">
            <v>11316.857142857145</v>
          </cell>
          <cell r="BH17265">
            <v>0</v>
          </cell>
          <cell r="BI17265">
            <v>1052</v>
          </cell>
          <cell r="BK17265">
            <v>0</v>
          </cell>
          <cell r="BL17265">
            <v>1052</v>
          </cell>
        </row>
        <row r="17266">
          <cell r="A17266">
            <v>1603</v>
          </cell>
          <cell r="B17266" t="str">
            <v>Solution A</v>
          </cell>
          <cell r="C17266" t="str">
            <v>M484</v>
          </cell>
          <cell r="D17266">
            <v>85</v>
          </cell>
          <cell r="E17266" t="str">
            <v>C004</v>
          </cell>
          <cell r="G17266">
            <v>4</v>
          </cell>
          <cell r="M17266">
            <v>29.475000000000005</v>
          </cell>
          <cell r="R17266">
            <v>0.52960273972602745</v>
          </cell>
          <cell r="BC17266">
            <v>0</v>
          </cell>
          <cell r="BD17266">
            <v>18007.564907285076</v>
          </cell>
          <cell r="BF17266">
            <v>13203</v>
          </cell>
          <cell r="BG17266">
            <v>11316.857142857145</v>
          </cell>
          <cell r="BH17266">
            <v>0</v>
          </cell>
          <cell r="BI17266">
            <v>1052</v>
          </cell>
          <cell r="BK17266">
            <v>0</v>
          </cell>
          <cell r="BL17266">
            <v>917.44186046511629</v>
          </cell>
        </row>
        <row r="17267">
          <cell r="A17267">
            <v>1603</v>
          </cell>
          <cell r="B17267" t="str">
            <v>Solution B</v>
          </cell>
          <cell r="C17267" t="str">
            <v>M485</v>
          </cell>
          <cell r="D17267">
            <v>86</v>
          </cell>
          <cell r="E17267" t="str">
            <v>C004</v>
          </cell>
          <cell r="G17267">
            <v>4</v>
          </cell>
          <cell r="M17267">
            <v>29.475000000000005</v>
          </cell>
          <cell r="R17267">
            <v>0.52960273972602745</v>
          </cell>
          <cell r="BC17267">
            <v>5472.2635407297403</v>
          </cell>
          <cell r="BD17267">
            <v>0</v>
          </cell>
          <cell r="BF17267">
            <v>13203</v>
          </cell>
          <cell r="BG17267">
            <v>11316.857142857145</v>
          </cell>
          <cell r="BH17267">
            <v>0</v>
          </cell>
          <cell r="BI17267">
            <v>1052</v>
          </cell>
          <cell r="BK17267">
            <v>347.57709251101323</v>
          </cell>
          <cell r="BL17267">
            <v>0</v>
          </cell>
        </row>
        <row r="17268">
          <cell r="A17268">
            <v>1603</v>
          </cell>
          <cell r="B17268" t="str">
            <v>Solution C</v>
          </cell>
          <cell r="C17268" t="str">
            <v>M486</v>
          </cell>
          <cell r="D17268">
            <v>87</v>
          </cell>
          <cell r="E17268" t="str">
            <v>C004</v>
          </cell>
          <cell r="G17268">
            <v>4</v>
          </cell>
          <cell r="M17268">
            <v>29.475000000000005</v>
          </cell>
          <cell r="R17268">
            <v>0</v>
          </cell>
          <cell r="BC17268">
            <v>15486.505820265165</v>
          </cell>
          <cell r="BD17268">
            <v>0</v>
          </cell>
          <cell r="BF17268">
            <v>13203</v>
          </cell>
          <cell r="BG17268">
            <v>11316.857142857145</v>
          </cell>
          <cell r="BH17268">
            <v>0</v>
          </cell>
          <cell r="BI17268">
            <v>1052</v>
          </cell>
          <cell r="BK17268">
            <v>789</v>
          </cell>
          <cell r="BL17268">
            <v>0</v>
          </cell>
        </row>
        <row r="17269">
          <cell r="A17269">
            <v>1603</v>
          </cell>
          <cell r="B17269" t="str">
            <v>Solution E</v>
          </cell>
          <cell r="C17269" t="str">
            <v>M487</v>
          </cell>
          <cell r="D17269">
            <v>88</v>
          </cell>
          <cell r="E17269" t="str">
            <v>C004</v>
          </cell>
          <cell r="G17269">
            <v>4</v>
          </cell>
          <cell r="M17269">
            <v>29.475000000000005</v>
          </cell>
          <cell r="R17269">
            <v>0.52960273972602745</v>
          </cell>
          <cell r="BC17269">
            <v>2736.1317703648701</v>
          </cell>
          <cell r="BD17269">
            <v>9003.7824536425378</v>
          </cell>
          <cell r="BF17269">
            <v>13203</v>
          </cell>
          <cell r="BG17269">
            <v>11316.857142857145</v>
          </cell>
          <cell r="BH17269">
            <v>0</v>
          </cell>
          <cell r="BI17269">
            <v>1052</v>
          </cell>
          <cell r="BK17269">
            <v>917.44186046511629</v>
          </cell>
          <cell r="BL17269">
            <v>0</v>
          </cell>
        </row>
        <row r="17270">
          <cell r="A17270">
            <v>1603</v>
          </cell>
          <cell r="B17270" t="str">
            <v>Solution G</v>
          </cell>
          <cell r="C17270" t="str">
            <v>M488</v>
          </cell>
          <cell r="D17270">
            <v>89</v>
          </cell>
          <cell r="E17270" t="str">
            <v>C004</v>
          </cell>
          <cell r="G17270">
            <v>4</v>
          </cell>
          <cell r="M17270">
            <v>29.475000000000005</v>
          </cell>
          <cell r="R17270">
            <v>0.52960273972602745</v>
          </cell>
          <cell r="BC17270">
            <v>4963.623660341399</v>
          </cell>
          <cell r="BD17270">
            <v>0</v>
          </cell>
          <cell r="BF17270">
            <v>13203</v>
          </cell>
          <cell r="BG17270">
            <v>11316.857142857145</v>
          </cell>
          <cell r="BH17270">
            <v>0</v>
          </cell>
          <cell r="BI17270">
            <v>1052</v>
          </cell>
          <cell r="BK17270">
            <v>347.57709251101323</v>
          </cell>
          <cell r="BL17270">
            <v>0</v>
          </cell>
        </row>
        <row r="17271">
          <cell r="A17271">
            <v>1603</v>
          </cell>
          <cell r="B17271" t="str">
            <v>Solution H</v>
          </cell>
          <cell r="C17271" t="str">
            <v>M489</v>
          </cell>
          <cell r="D17271">
            <v>90</v>
          </cell>
          <cell r="E17271" t="str">
            <v>C004</v>
          </cell>
          <cell r="G17271">
            <v>4</v>
          </cell>
          <cell r="M17271">
            <v>29.475000000000005</v>
          </cell>
          <cell r="R17271">
            <v>0.52960273972602745</v>
          </cell>
          <cell r="BC17271">
            <v>0</v>
          </cell>
          <cell r="BD17271">
            <v>15486.505820265165</v>
          </cell>
          <cell r="BF17271">
            <v>13203</v>
          </cell>
          <cell r="BG17271">
            <v>11316.857142857145</v>
          </cell>
          <cell r="BH17271">
            <v>0</v>
          </cell>
          <cell r="BI17271">
            <v>1052</v>
          </cell>
          <cell r="BK17271">
            <v>0</v>
          </cell>
          <cell r="BL17271">
            <v>789</v>
          </cell>
        </row>
        <row r="17272">
          <cell r="A17272">
            <v>1603</v>
          </cell>
          <cell r="B17272" t="str">
            <v>Solution I</v>
          </cell>
          <cell r="C17272" t="str">
            <v>M490</v>
          </cell>
          <cell r="D17272">
            <v>91</v>
          </cell>
          <cell r="E17272" t="str">
            <v>C004</v>
          </cell>
          <cell r="G17272">
            <v>4</v>
          </cell>
          <cell r="M17272">
            <v>29.475000000000005</v>
          </cell>
          <cell r="R17272">
            <v>0.52960273972602745</v>
          </cell>
          <cell r="BC17272">
            <v>0</v>
          </cell>
          <cell r="BD17272">
            <v>23825.393569638716</v>
          </cell>
          <cell r="BF17272">
            <v>13203</v>
          </cell>
          <cell r="BG17272">
            <v>11316.857142857145</v>
          </cell>
          <cell r="BH17272">
            <v>0</v>
          </cell>
          <cell r="BI17272">
            <v>1052</v>
          </cell>
          <cell r="BK17272">
            <v>0</v>
          </cell>
          <cell r="BL17272">
            <v>1213.8461538461538</v>
          </cell>
        </row>
        <row r="17273">
          <cell r="A17273">
            <v>1603</v>
          </cell>
          <cell r="B17273" t="str">
            <v>Solution J</v>
          </cell>
          <cell r="C17273" t="str">
            <v>M491</v>
          </cell>
          <cell r="D17273">
            <v>92</v>
          </cell>
          <cell r="E17273" t="str">
            <v>C004</v>
          </cell>
          <cell r="G17273">
            <v>4</v>
          </cell>
          <cell r="M17273">
            <v>29.475000000000005</v>
          </cell>
          <cell r="R17273">
            <v>0.52960273972602745</v>
          </cell>
          <cell r="BC17273">
            <v>6822.2492600287069</v>
          </cell>
          <cell r="BD17273">
            <v>0</v>
          </cell>
          <cell r="BF17273">
            <v>13203</v>
          </cell>
          <cell r="BG17273">
            <v>11316.857142857145</v>
          </cell>
          <cell r="BH17273">
            <v>0</v>
          </cell>
          <cell r="BI17273">
            <v>1052</v>
          </cell>
          <cell r="BK17273">
            <v>347.57709251101323</v>
          </cell>
          <cell r="BL17273">
            <v>0</v>
          </cell>
        </row>
        <row r="17274">
          <cell r="A17274">
            <v>1604</v>
          </cell>
          <cell r="B17274" t="str">
            <v>BAU</v>
          </cell>
          <cell r="C17274" t="str">
            <v>M400</v>
          </cell>
          <cell r="D17274">
            <v>1</v>
          </cell>
          <cell r="M17274">
            <v>1.085056</v>
          </cell>
          <cell r="R17274">
            <v>0.3860294117647059</v>
          </cell>
          <cell r="BC17274">
            <v>0</v>
          </cell>
          <cell r="BD17274">
            <v>19624.472330089451</v>
          </cell>
          <cell r="BF17274">
            <v>254</v>
          </cell>
          <cell r="BG17274">
            <v>254</v>
          </cell>
          <cell r="BH17274">
            <v>0</v>
          </cell>
          <cell r="BI17274">
            <v>750</v>
          </cell>
          <cell r="BK17274">
            <v>0</v>
          </cell>
          <cell r="BL17274">
            <v>750</v>
          </cell>
        </row>
        <row r="17275">
          <cell r="A17275">
            <v>1604</v>
          </cell>
          <cell r="B17275" t="str">
            <v>Solution A</v>
          </cell>
          <cell r="C17275" t="str">
            <v>M401</v>
          </cell>
          <cell r="D17275">
            <v>2</v>
          </cell>
          <cell r="M17275">
            <v>1.085056</v>
          </cell>
          <cell r="R17275">
            <v>0.3860294117647059</v>
          </cell>
          <cell r="BC17275">
            <v>0</v>
          </cell>
          <cell r="BD17275">
            <v>19624.472330089451</v>
          </cell>
          <cell r="BF17275">
            <v>254</v>
          </cell>
          <cell r="BG17275">
            <v>254</v>
          </cell>
          <cell r="BH17275">
            <v>0</v>
          </cell>
          <cell r="BI17275">
            <v>750</v>
          </cell>
          <cell r="BK17275">
            <v>0</v>
          </cell>
          <cell r="BL17275">
            <v>654.06976744186045</v>
          </cell>
        </row>
        <row r="17276">
          <cell r="A17276">
            <v>1604</v>
          </cell>
          <cell r="B17276" t="str">
            <v>Solution B</v>
          </cell>
          <cell r="C17276" t="str">
            <v>M402</v>
          </cell>
          <cell r="D17276">
            <v>3</v>
          </cell>
          <cell r="M17276">
            <v>1.085056</v>
          </cell>
          <cell r="R17276">
            <v>0.3860294117647059</v>
          </cell>
          <cell r="BC17276">
            <v>5963.620566740964</v>
          </cell>
          <cell r="BD17276">
            <v>0</v>
          </cell>
          <cell r="BF17276">
            <v>254</v>
          </cell>
          <cell r="BG17276">
            <v>254</v>
          </cell>
          <cell r="BH17276">
            <v>0</v>
          </cell>
          <cell r="BI17276">
            <v>750</v>
          </cell>
          <cell r="BK17276">
            <v>247.79735682819384</v>
          </cell>
          <cell r="BL17276">
            <v>0</v>
          </cell>
        </row>
        <row r="17277">
          <cell r="A17277">
            <v>1604</v>
          </cell>
          <cell r="B17277" t="str">
            <v>Solution C</v>
          </cell>
          <cell r="C17277" t="str">
            <v>M403</v>
          </cell>
          <cell r="D17277">
            <v>4</v>
          </cell>
          <cell r="M17277">
            <v>1.085056</v>
          </cell>
          <cell r="R17277">
            <v>0</v>
          </cell>
          <cell r="BC17277">
            <v>16877.046203876929</v>
          </cell>
          <cell r="BD17277">
            <v>0</v>
          </cell>
          <cell r="BF17277">
            <v>254</v>
          </cell>
          <cell r="BG17277">
            <v>254</v>
          </cell>
          <cell r="BH17277">
            <v>0</v>
          </cell>
          <cell r="BI17277">
            <v>750</v>
          </cell>
          <cell r="BK17277">
            <v>562.5</v>
          </cell>
          <cell r="BL17277">
            <v>0</v>
          </cell>
        </row>
        <row r="17278">
          <cell r="A17278">
            <v>1604</v>
          </cell>
          <cell r="B17278" t="str">
            <v>Solution E</v>
          </cell>
          <cell r="C17278" t="str">
            <v>M404</v>
          </cell>
          <cell r="D17278">
            <v>5</v>
          </cell>
          <cell r="M17278">
            <v>1.085056</v>
          </cell>
          <cell r="R17278">
            <v>0.3860294117647059</v>
          </cell>
          <cell r="BC17278">
            <v>2981.810283370482</v>
          </cell>
          <cell r="BD17278">
            <v>9812.2361650447256</v>
          </cell>
          <cell r="BF17278">
            <v>254</v>
          </cell>
          <cell r="BG17278">
            <v>254</v>
          </cell>
          <cell r="BH17278">
            <v>0</v>
          </cell>
          <cell r="BI17278">
            <v>750</v>
          </cell>
          <cell r="BK17278">
            <v>654.06976744186045</v>
          </cell>
          <cell r="BL17278">
            <v>0</v>
          </cell>
        </row>
        <row r="17279">
          <cell r="A17279">
            <v>1604</v>
          </cell>
          <cell r="B17279" t="str">
            <v>Solution G</v>
          </cell>
          <cell r="C17279" t="str">
            <v>M405</v>
          </cell>
          <cell r="D17279">
            <v>6</v>
          </cell>
          <cell r="M17279">
            <v>1.085056</v>
          </cell>
          <cell r="R17279">
            <v>0.3860294117647059</v>
          </cell>
          <cell r="BC17279">
            <v>5409.3096807297852</v>
          </cell>
          <cell r="BD17279">
            <v>0</v>
          </cell>
          <cell r="BF17279">
            <v>254</v>
          </cell>
          <cell r="BG17279">
            <v>254</v>
          </cell>
          <cell r="BH17279">
            <v>0</v>
          </cell>
          <cell r="BI17279">
            <v>750</v>
          </cell>
          <cell r="BK17279">
            <v>247.79735682819384</v>
          </cell>
          <cell r="BL17279">
            <v>0</v>
          </cell>
        </row>
        <row r="17280">
          <cell r="A17280">
            <v>1604</v>
          </cell>
          <cell r="B17280" t="str">
            <v>Solution H</v>
          </cell>
          <cell r="C17280" t="str">
            <v>M406</v>
          </cell>
          <cell r="D17280">
            <v>7</v>
          </cell>
          <cell r="M17280">
            <v>1.085056</v>
          </cell>
          <cell r="R17280">
            <v>0.3860294117647059</v>
          </cell>
          <cell r="BC17280">
            <v>0</v>
          </cell>
          <cell r="BD17280">
            <v>16877.046203876929</v>
          </cell>
          <cell r="BF17280">
            <v>254</v>
          </cell>
          <cell r="BG17280">
            <v>254</v>
          </cell>
          <cell r="BH17280">
            <v>0</v>
          </cell>
          <cell r="BI17280">
            <v>750</v>
          </cell>
          <cell r="BK17280">
            <v>0</v>
          </cell>
          <cell r="BL17280">
            <v>562.5</v>
          </cell>
        </row>
        <row r="17281">
          <cell r="A17281">
            <v>1604</v>
          </cell>
          <cell r="B17281" t="str">
            <v>Solution I</v>
          </cell>
          <cell r="C17281" t="str">
            <v>M407</v>
          </cell>
          <cell r="D17281">
            <v>8</v>
          </cell>
          <cell r="M17281">
            <v>1.085056</v>
          </cell>
          <cell r="R17281">
            <v>0.3860294117647059</v>
          </cell>
          <cell r="BC17281">
            <v>0</v>
          </cell>
          <cell r="BD17281">
            <v>25964.686467502968</v>
          </cell>
          <cell r="BF17281">
            <v>254</v>
          </cell>
          <cell r="BG17281">
            <v>254</v>
          </cell>
          <cell r="BH17281">
            <v>0</v>
          </cell>
          <cell r="BI17281">
            <v>750</v>
          </cell>
          <cell r="BK17281">
            <v>0</v>
          </cell>
          <cell r="BL17281">
            <v>865.38461538461536</v>
          </cell>
        </row>
        <row r="17282">
          <cell r="A17282">
            <v>1604</v>
          </cell>
          <cell r="B17282" t="str">
            <v>Solution J</v>
          </cell>
          <cell r="C17282" t="str">
            <v>M408</v>
          </cell>
          <cell r="D17282">
            <v>9</v>
          </cell>
          <cell r="M17282">
            <v>1.085056</v>
          </cell>
          <cell r="R17282">
            <v>0.3860294117647059</v>
          </cell>
          <cell r="BC17282">
            <v>7434.8221162453428</v>
          </cell>
          <cell r="BD17282">
            <v>0</v>
          </cell>
          <cell r="BF17282">
            <v>254</v>
          </cell>
          <cell r="BG17282">
            <v>254</v>
          </cell>
          <cell r="BH17282">
            <v>0</v>
          </cell>
          <cell r="BI17282">
            <v>750</v>
          </cell>
          <cell r="BK17282">
            <v>247.79735682819384</v>
          </cell>
          <cell r="BL17282">
            <v>0</v>
          </cell>
        </row>
        <row r="17283">
          <cell r="A17283">
            <v>1604</v>
          </cell>
          <cell r="B17283" t="str">
            <v>BAU</v>
          </cell>
          <cell r="C17283" t="str">
            <v>M472</v>
          </cell>
          <cell r="D17283">
            <v>73</v>
          </cell>
          <cell r="M17283">
            <v>1.085056</v>
          </cell>
          <cell r="R17283">
            <v>0.3860294117647059</v>
          </cell>
          <cell r="BC17283">
            <v>0</v>
          </cell>
          <cell r="BD17283">
            <v>19624.472330089451</v>
          </cell>
          <cell r="BF17283">
            <v>254</v>
          </cell>
          <cell r="BG17283">
            <v>254</v>
          </cell>
          <cell r="BH17283">
            <v>0</v>
          </cell>
          <cell r="BI17283">
            <v>750</v>
          </cell>
          <cell r="BK17283">
            <v>0</v>
          </cell>
          <cell r="BL17283">
            <v>750</v>
          </cell>
        </row>
        <row r="17284">
          <cell r="A17284">
            <v>1604</v>
          </cell>
          <cell r="B17284" t="str">
            <v>Solution A</v>
          </cell>
          <cell r="C17284" t="str">
            <v>M473</v>
          </cell>
          <cell r="D17284">
            <v>74</v>
          </cell>
          <cell r="M17284">
            <v>1.085056</v>
          </cell>
          <cell r="R17284">
            <v>0.3860294117647059</v>
          </cell>
          <cell r="BC17284">
            <v>0</v>
          </cell>
          <cell r="BD17284">
            <v>19624.472330089451</v>
          </cell>
          <cell r="BF17284">
            <v>254</v>
          </cell>
          <cell r="BG17284">
            <v>254</v>
          </cell>
          <cell r="BH17284">
            <v>0</v>
          </cell>
          <cell r="BI17284">
            <v>750</v>
          </cell>
          <cell r="BK17284">
            <v>0</v>
          </cell>
          <cell r="BL17284">
            <v>654.06976744186045</v>
          </cell>
        </row>
        <row r="17285">
          <cell r="A17285">
            <v>1604</v>
          </cell>
          <cell r="B17285" t="str">
            <v>Solution B</v>
          </cell>
          <cell r="C17285" t="str">
            <v>M474</v>
          </cell>
          <cell r="D17285">
            <v>75</v>
          </cell>
          <cell r="M17285">
            <v>1.085056</v>
          </cell>
          <cell r="R17285">
            <v>0.3860294117647059</v>
          </cell>
          <cell r="BC17285">
            <v>5963.620566740964</v>
          </cell>
          <cell r="BD17285">
            <v>0</v>
          </cell>
          <cell r="BF17285">
            <v>254</v>
          </cell>
          <cell r="BG17285">
            <v>254</v>
          </cell>
          <cell r="BH17285">
            <v>0</v>
          </cell>
          <cell r="BI17285">
            <v>750</v>
          </cell>
          <cell r="BK17285">
            <v>247.79735682819384</v>
          </cell>
          <cell r="BL17285">
            <v>0</v>
          </cell>
        </row>
        <row r="17286">
          <cell r="A17286">
            <v>1604</v>
          </cell>
          <cell r="B17286" t="str">
            <v>Solution C</v>
          </cell>
          <cell r="C17286" t="str">
            <v>M475</v>
          </cell>
          <cell r="D17286">
            <v>76</v>
          </cell>
          <cell r="M17286">
            <v>1.085056</v>
          </cell>
          <cell r="R17286">
            <v>0</v>
          </cell>
          <cell r="BC17286">
            <v>16877.046203876929</v>
          </cell>
          <cell r="BD17286">
            <v>0</v>
          </cell>
          <cell r="BF17286">
            <v>254</v>
          </cell>
          <cell r="BG17286">
            <v>254</v>
          </cell>
          <cell r="BH17286">
            <v>0</v>
          </cell>
          <cell r="BI17286">
            <v>750</v>
          </cell>
          <cell r="BK17286">
            <v>562.5</v>
          </cell>
          <cell r="BL17286">
            <v>0</v>
          </cell>
        </row>
        <row r="17287">
          <cell r="A17287">
            <v>1604</v>
          </cell>
          <cell r="B17287" t="str">
            <v>Solution E</v>
          </cell>
          <cell r="C17287" t="str">
            <v>M476</v>
          </cell>
          <cell r="D17287">
            <v>77</v>
          </cell>
          <cell r="M17287">
            <v>1.085056</v>
          </cell>
          <cell r="R17287">
            <v>0.3860294117647059</v>
          </cell>
          <cell r="BC17287">
            <v>2981.810283370482</v>
          </cell>
          <cell r="BD17287">
            <v>9812.2361650447256</v>
          </cell>
          <cell r="BF17287">
            <v>254</v>
          </cell>
          <cell r="BG17287">
            <v>254</v>
          </cell>
          <cell r="BH17287">
            <v>0</v>
          </cell>
          <cell r="BI17287">
            <v>750</v>
          </cell>
          <cell r="BK17287">
            <v>654.06976744186045</v>
          </cell>
          <cell r="BL17287">
            <v>0</v>
          </cell>
        </row>
        <row r="17288">
          <cell r="A17288">
            <v>1604</v>
          </cell>
          <cell r="B17288" t="str">
            <v>Solution G</v>
          </cell>
          <cell r="C17288" t="str">
            <v>M477</v>
          </cell>
          <cell r="D17288">
            <v>78</v>
          </cell>
          <cell r="M17288">
            <v>1.085056</v>
          </cell>
          <cell r="R17288">
            <v>0.3860294117647059</v>
          </cell>
          <cell r="BC17288">
            <v>5409.3096807297852</v>
          </cell>
          <cell r="BD17288">
            <v>0</v>
          </cell>
          <cell r="BF17288">
            <v>254</v>
          </cell>
          <cell r="BG17288">
            <v>254</v>
          </cell>
          <cell r="BH17288">
            <v>0</v>
          </cell>
          <cell r="BI17288">
            <v>750</v>
          </cell>
          <cell r="BK17288">
            <v>247.79735682819384</v>
          </cell>
          <cell r="BL17288">
            <v>0</v>
          </cell>
        </row>
        <row r="17289">
          <cell r="A17289">
            <v>1604</v>
          </cell>
          <cell r="B17289" t="str">
            <v>Solution H</v>
          </cell>
          <cell r="C17289" t="str">
            <v>M478</v>
          </cell>
          <cell r="D17289">
            <v>79</v>
          </cell>
          <cell r="M17289">
            <v>1.085056</v>
          </cell>
          <cell r="R17289">
            <v>0.3860294117647059</v>
          </cell>
          <cell r="BC17289">
            <v>0</v>
          </cell>
          <cell r="BD17289">
            <v>16877.046203876929</v>
          </cell>
          <cell r="BF17289">
            <v>254</v>
          </cell>
          <cell r="BG17289">
            <v>254</v>
          </cell>
          <cell r="BH17289">
            <v>0</v>
          </cell>
          <cell r="BI17289">
            <v>750</v>
          </cell>
          <cell r="BK17289">
            <v>0</v>
          </cell>
          <cell r="BL17289">
            <v>562.5</v>
          </cell>
        </row>
        <row r="17290">
          <cell r="A17290">
            <v>1604</v>
          </cell>
          <cell r="B17290" t="str">
            <v>Solution I</v>
          </cell>
          <cell r="C17290" t="str">
            <v>M479</v>
          </cell>
          <cell r="D17290">
            <v>80</v>
          </cell>
          <cell r="M17290">
            <v>1.085056</v>
          </cell>
          <cell r="R17290">
            <v>0.3860294117647059</v>
          </cell>
          <cell r="BC17290">
            <v>0</v>
          </cell>
          <cell r="BD17290">
            <v>25964.686467502968</v>
          </cell>
          <cell r="BF17290">
            <v>254</v>
          </cell>
          <cell r="BG17290">
            <v>254</v>
          </cell>
          <cell r="BH17290">
            <v>0</v>
          </cell>
          <cell r="BI17290">
            <v>750</v>
          </cell>
          <cell r="BK17290">
            <v>0</v>
          </cell>
          <cell r="BL17290">
            <v>865.38461538461536</v>
          </cell>
        </row>
        <row r="17291">
          <cell r="A17291">
            <v>1604</v>
          </cell>
          <cell r="B17291" t="str">
            <v>Solution J</v>
          </cell>
          <cell r="C17291" t="str">
            <v>M480</v>
          </cell>
          <cell r="D17291">
            <v>81</v>
          </cell>
          <cell r="M17291">
            <v>1.085056</v>
          </cell>
          <cell r="R17291">
            <v>0.3860294117647059</v>
          </cell>
          <cell r="BC17291">
            <v>7434.8221162453428</v>
          </cell>
          <cell r="BD17291">
            <v>0</v>
          </cell>
          <cell r="BF17291">
            <v>254</v>
          </cell>
          <cell r="BG17291">
            <v>254</v>
          </cell>
          <cell r="BH17291">
            <v>0</v>
          </cell>
          <cell r="BI17291">
            <v>750</v>
          </cell>
          <cell r="BK17291">
            <v>247.79735682819384</v>
          </cell>
          <cell r="BL17291">
            <v>0</v>
          </cell>
        </row>
        <row r="17292">
          <cell r="A17292">
            <v>1605</v>
          </cell>
          <cell r="B17292" t="str">
            <v>BAU</v>
          </cell>
          <cell r="C17292" t="str">
            <v>M400</v>
          </cell>
          <cell r="D17292">
            <v>1</v>
          </cell>
          <cell r="M17292">
            <v>0.6323200000000001</v>
          </cell>
          <cell r="R17292">
            <v>0.38159589041095887</v>
          </cell>
          <cell r="BC17292">
            <v>0</v>
          </cell>
          <cell r="BD17292">
            <v>8315.2361318515723</v>
          </cell>
          <cell r="BF17292">
            <v>149</v>
          </cell>
          <cell r="BG17292">
            <v>149</v>
          </cell>
          <cell r="BH17292">
            <v>0</v>
          </cell>
          <cell r="BI17292">
            <v>758</v>
          </cell>
          <cell r="BK17292">
            <v>0</v>
          </cell>
          <cell r="BL17292">
            <v>758</v>
          </cell>
        </row>
        <row r="17293">
          <cell r="A17293">
            <v>1605</v>
          </cell>
          <cell r="B17293" t="str">
            <v>Solution A</v>
          </cell>
          <cell r="C17293" t="str">
            <v>M401</v>
          </cell>
          <cell r="D17293">
            <v>2</v>
          </cell>
          <cell r="M17293">
            <v>0.6323200000000001</v>
          </cell>
          <cell r="R17293">
            <v>0.38159589041095887</v>
          </cell>
          <cell r="BC17293">
            <v>0</v>
          </cell>
          <cell r="BD17293">
            <v>8315.2361318515723</v>
          </cell>
          <cell r="BF17293">
            <v>149</v>
          </cell>
          <cell r="BG17293">
            <v>149</v>
          </cell>
          <cell r="BH17293">
            <v>0</v>
          </cell>
          <cell r="BI17293">
            <v>758</v>
          </cell>
          <cell r="BK17293">
            <v>0</v>
          </cell>
          <cell r="BL17293">
            <v>661.04651162790697</v>
          </cell>
        </row>
        <row r="17294">
          <cell r="A17294">
            <v>1605</v>
          </cell>
          <cell r="B17294" t="str">
            <v>Solution B</v>
          </cell>
          <cell r="C17294" t="str">
            <v>M402</v>
          </cell>
          <cell r="D17294">
            <v>3</v>
          </cell>
          <cell r="M17294">
            <v>0.6323200000000001</v>
          </cell>
          <cell r="R17294">
            <v>0.38159589041095887</v>
          </cell>
          <cell r="BC17294">
            <v>2526.8915453683221</v>
          </cell>
          <cell r="BD17294">
            <v>0</v>
          </cell>
          <cell r="BF17294">
            <v>149</v>
          </cell>
          <cell r="BG17294">
            <v>149</v>
          </cell>
          <cell r="BH17294">
            <v>0</v>
          </cell>
          <cell r="BI17294">
            <v>758</v>
          </cell>
          <cell r="BK17294">
            <v>250.44052863436124</v>
          </cell>
          <cell r="BL17294">
            <v>0</v>
          </cell>
        </row>
        <row r="17295">
          <cell r="A17295">
            <v>1605</v>
          </cell>
          <cell r="B17295" t="str">
            <v>Solution C</v>
          </cell>
          <cell r="C17295" t="str">
            <v>M403</v>
          </cell>
          <cell r="D17295">
            <v>4</v>
          </cell>
          <cell r="M17295">
            <v>0.6323200000000001</v>
          </cell>
          <cell r="R17295">
            <v>0</v>
          </cell>
          <cell r="BC17295">
            <v>7151.1030733923517</v>
          </cell>
          <cell r="BD17295">
            <v>0</v>
          </cell>
          <cell r="BF17295">
            <v>149</v>
          </cell>
          <cell r="BG17295">
            <v>149</v>
          </cell>
          <cell r="BH17295">
            <v>0</v>
          </cell>
          <cell r="BI17295">
            <v>758</v>
          </cell>
          <cell r="BK17295">
            <v>568.5</v>
          </cell>
          <cell r="BL17295">
            <v>0</v>
          </cell>
        </row>
        <row r="17296">
          <cell r="A17296">
            <v>1605</v>
          </cell>
          <cell r="B17296" t="str">
            <v>Solution E</v>
          </cell>
          <cell r="C17296" t="str">
            <v>M404</v>
          </cell>
          <cell r="D17296">
            <v>5</v>
          </cell>
          <cell r="M17296">
            <v>0.6323200000000001</v>
          </cell>
          <cell r="R17296">
            <v>0.38159589041095887</v>
          </cell>
          <cell r="BC17296">
            <v>1263.4457726841611</v>
          </cell>
          <cell r="BD17296">
            <v>4157.6180659257861</v>
          </cell>
          <cell r="BF17296">
            <v>149</v>
          </cell>
          <cell r="BG17296">
            <v>149</v>
          </cell>
          <cell r="BH17296">
            <v>0</v>
          </cell>
          <cell r="BI17296">
            <v>758</v>
          </cell>
          <cell r="BK17296">
            <v>661.04651162790697</v>
          </cell>
          <cell r="BL17296">
            <v>0</v>
          </cell>
        </row>
        <row r="17297">
          <cell r="A17297">
            <v>1605</v>
          </cell>
          <cell r="B17297" t="str">
            <v>Solution G</v>
          </cell>
          <cell r="C17297" t="str">
            <v>M405</v>
          </cell>
          <cell r="D17297">
            <v>6</v>
          </cell>
          <cell r="M17297">
            <v>0.6323200000000001</v>
          </cell>
          <cell r="R17297">
            <v>0.38159589041095887</v>
          </cell>
          <cell r="BC17297">
            <v>2292.0202158308821</v>
          </cell>
          <cell r="BD17297">
            <v>0</v>
          </cell>
          <cell r="BF17297">
            <v>149</v>
          </cell>
          <cell r="BG17297">
            <v>149</v>
          </cell>
          <cell r="BH17297">
            <v>0</v>
          </cell>
          <cell r="BI17297">
            <v>758</v>
          </cell>
          <cell r="BK17297">
            <v>250.44052863436124</v>
          </cell>
          <cell r="BL17297">
            <v>0</v>
          </cell>
        </row>
        <row r="17298">
          <cell r="A17298">
            <v>1605</v>
          </cell>
          <cell r="B17298" t="str">
            <v>Solution H</v>
          </cell>
          <cell r="C17298" t="str">
            <v>M406</v>
          </cell>
          <cell r="D17298">
            <v>7</v>
          </cell>
          <cell r="M17298">
            <v>0.6323200000000001</v>
          </cell>
          <cell r="R17298">
            <v>0.38159589041095887</v>
          </cell>
          <cell r="BC17298">
            <v>0</v>
          </cell>
          <cell r="BD17298">
            <v>7151.1030733923517</v>
          </cell>
          <cell r="BF17298">
            <v>149</v>
          </cell>
          <cell r="BG17298">
            <v>149</v>
          </cell>
          <cell r="BH17298">
            <v>0</v>
          </cell>
          <cell r="BI17298">
            <v>758</v>
          </cell>
          <cell r="BK17298">
            <v>0</v>
          </cell>
          <cell r="BL17298">
            <v>568.5</v>
          </cell>
        </row>
        <row r="17299">
          <cell r="A17299">
            <v>1605</v>
          </cell>
          <cell r="B17299" t="str">
            <v>Solution I</v>
          </cell>
          <cell r="C17299" t="str">
            <v>M407</v>
          </cell>
          <cell r="D17299">
            <v>8</v>
          </cell>
          <cell r="M17299">
            <v>0.6323200000000001</v>
          </cell>
          <cell r="R17299">
            <v>0.38159589041095887</v>
          </cell>
          <cell r="BC17299">
            <v>0</v>
          </cell>
          <cell r="BD17299">
            <v>11001.697035988233</v>
          </cell>
          <cell r="BF17299">
            <v>149</v>
          </cell>
          <cell r="BG17299">
            <v>149</v>
          </cell>
          <cell r="BH17299">
            <v>0</v>
          </cell>
          <cell r="BI17299">
            <v>758</v>
          </cell>
          <cell r="BK17299">
            <v>0</v>
          </cell>
          <cell r="BL17299">
            <v>874.61538461538464</v>
          </cell>
        </row>
        <row r="17300">
          <cell r="A17300">
            <v>1605</v>
          </cell>
          <cell r="B17300" t="str">
            <v>Solution J</v>
          </cell>
          <cell r="C17300" t="str">
            <v>M408</v>
          </cell>
          <cell r="D17300">
            <v>9</v>
          </cell>
          <cell r="M17300">
            <v>0.6323200000000001</v>
          </cell>
          <cell r="R17300">
            <v>0.38159589041095887</v>
          </cell>
          <cell r="BC17300">
            <v>3150.2656710979522</v>
          </cell>
          <cell r="BD17300">
            <v>0</v>
          </cell>
          <cell r="BF17300">
            <v>149</v>
          </cell>
          <cell r="BG17300">
            <v>149</v>
          </cell>
          <cell r="BH17300">
            <v>0</v>
          </cell>
          <cell r="BI17300">
            <v>758</v>
          </cell>
          <cell r="BK17300">
            <v>250.44052863436124</v>
          </cell>
          <cell r="BL17300">
            <v>0</v>
          </cell>
        </row>
        <row r="17301">
          <cell r="A17301">
            <v>1605</v>
          </cell>
          <cell r="B17301" t="str">
            <v>BAU</v>
          </cell>
          <cell r="C17301" t="str">
            <v>M472</v>
          </cell>
          <cell r="D17301">
            <v>73</v>
          </cell>
          <cell r="M17301">
            <v>0.6323200000000001</v>
          </cell>
          <cell r="R17301">
            <v>0.38159589041095887</v>
          </cell>
          <cell r="BC17301">
            <v>0</v>
          </cell>
          <cell r="BD17301">
            <v>8315.2361318515723</v>
          </cell>
          <cell r="BF17301">
            <v>149</v>
          </cell>
          <cell r="BG17301">
            <v>149</v>
          </cell>
          <cell r="BH17301">
            <v>0</v>
          </cell>
          <cell r="BI17301">
            <v>758</v>
          </cell>
          <cell r="BK17301">
            <v>0</v>
          </cell>
          <cell r="BL17301">
            <v>758</v>
          </cell>
        </row>
        <row r="17302">
          <cell r="A17302">
            <v>1605</v>
          </cell>
          <cell r="B17302" t="str">
            <v>Solution A</v>
          </cell>
          <cell r="C17302" t="str">
            <v>M473</v>
          </cell>
          <cell r="D17302">
            <v>74</v>
          </cell>
          <cell r="M17302">
            <v>0.6323200000000001</v>
          </cell>
          <cell r="R17302">
            <v>0.38159589041095887</v>
          </cell>
          <cell r="BC17302">
            <v>0</v>
          </cell>
          <cell r="BD17302">
            <v>8315.2361318515723</v>
          </cell>
          <cell r="BF17302">
            <v>149</v>
          </cell>
          <cell r="BG17302">
            <v>149</v>
          </cell>
          <cell r="BH17302">
            <v>0</v>
          </cell>
          <cell r="BI17302">
            <v>758</v>
          </cell>
          <cell r="BK17302">
            <v>0</v>
          </cell>
          <cell r="BL17302">
            <v>661.04651162790697</v>
          </cell>
        </row>
        <row r="17303">
          <cell r="A17303">
            <v>1605</v>
          </cell>
          <cell r="B17303" t="str">
            <v>Solution B</v>
          </cell>
          <cell r="C17303" t="str">
            <v>M474</v>
          </cell>
          <cell r="D17303">
            <v>75</v>
          </cell>
          <cell r="M17303">
            <v>0.6323200000000001</v>
          </cell>
          <cell r="R17303">
            <v>0.38159589041095887</v>
          </cell>
          <cell r="BC17303">
            <v>2526.8915453683221</v>
          </cell>
          <cell r="BD17303">
            <v>0</v>
          </cell>
          <cell r="BF17303">
            <v>149</v>
          </cell>
          <cell r="BG17303">
            <v>149</v>
          </cell>
          <cell r="BH17303">
            <v>0</v>
          </cell>
          <cell r="BI17303">
            <v>758</v>
          </cell>
          <cell r="BK17303">
            <v>250.44052863436124</v>
          </cell>
          <cell r="BL17303">
            <v>0</v>
          </cell>
        </row>
        <row r="17304">
          <cell r="A17304">
            <v>1605</v>
          </cell>
          <cell r="B17304" t="str">
            <v>Solution C</v>
          </cell>
          <cell r="C17304" t="str">
            <v>M475</v>
          </cell>
          <cell r="D17304">
            <v>76</v>
          </cell>
          <cell r="M17304">
            <v>0.6323200000000001</v>
          </cell>
          <cell r="R17304">
            <v>0</v>
          </cell>
          <cell r="BC17304">
            <v>7151.1030733923517</v>
          </cell>
          <cell r="BD17304">
            <v>0</v>
          </cell>
          <cell r="BF17304">
            <v>149</v>
          </cell>
          <cell r="BG17304">
            <v>149</v>
          </cell>
          <cell r="BH17304">
            <v>0</v>
          </cell>
          <cell r="BI17304">
            <v>758</v>
          </cell>
          <cell r="BK17304">
            <v>568.5</v>
          </cell>
          <cell r="BL17304">
            <v>0</v>
          </cell>
        </row>
        <row r="17305">
          <cell r="A17305">
            <v>1605</v>
          </cell>
          <cell r="B17305" t="str">
            <v>Solution E</v>
          </cell>
          <cell r="C17305" t="str">
            <v>M476</v>
          </cell>
          <cell r="D17305">
            <v>77</v>
          </cell>
          <cell r="M17305">
            <v>0.6323200000000001</v>
          </cell>
          <cell r="R17305">
            <v>0.38159589041095887</v>
          </cell>
          <cell r="BC17305">
            <v>1263.4457726841611</v>
          </cell>
          <cell r="BD17305">
            <v>4157.6180659257861</v>
          </cell>
          <cell r="BF17305">
            <v>149</v>
          </cell>
          <cell r="BG17305">
            <v>149</v>
          </cell>
          <cell r="BH17305">
            <v>0</v>
          </cell>
          <cell r="BI17305">
            <v>758</v>
          </cell>
          <cell r="BK17305">
            <v>661.04651162790697</v>
          </cell>
          <cell r="BL17305">
            <v>0</v>
          </cell>
        </row>
        <row r="17306">
          <cell r="A17306">
            <v>1605</v>
          </cell>
          <cell r="B17306" t="str">
            <v>Solution G</v>
          </cell>
          <cell r="C17306" t="str">
            <v>M477</v>
          </cell>
          <cell r="D17306">
            <v>78</v>
          </cell>
          <cell r="M17306">
            <v>0.6323200000000001</v>
          </cell>
          <cell r="R17306">
            <v>0.38159589041095887</v>
          </cell>
          <cell r="BC17306">
            <v>2292.0202158308821</v>
          </cell>
          <cell r="BD17306">
            <v>0</v>
          </cell>
          <cell r="BF17306">
            <v>149</v>
          </cell>
          <cell r="BG17306">
            <v>149</v>
          </cell>
          <cell r="BH17306">
            <v>0</v>
          </cell>
          <cell r="BI17306">
            <v>758</v>
          </cell>
          <cell r="BK17306">
            <v>250.44052863436124</v>
          </cell>
          <cell r="BL17306">
            <v>0</v>
          </cell>
        </row>
        <row r="17307">
          <cell r="A17307">
            <v>1605</v>
          </cell>
          <cell r="B17307" t="str">
            <v>Solution H</v>
          </cell>
          <cell r="C17307" t="str">
            <v>M478</v>
          </cell>
          <cell r="D17307">
            <v>79</v>
          </cell>
          <cell r="M17307">
            <v>0.6323200000000001</v>
          </cell>
          <cell r="R17307">
            <v>0.38159589041095887</v>
          </cell>
          <cell r="BC17307">
            <v>0</v>
          </cell>
          <cell r="BD17307">
            <v>7151.1030733923517</v>
          </cell>
          <cell r="BF17307">
            <v>149</v>
          </cell>
          <cell r="BG17307">
            <v>149</v>
          </cell>
          <cell r="BH17307">
            <v>0</v>
          </cell>
          <cell r="BI17307">
            <v>758</v>
          </cell>
          <cell r="BK17307">
            <v>0</v>
          </cell>
          <cell r="BL17307">
            <v>568.5</v>
          </cell>
        </row>
        <row r="17308">
          <cell r="A17308">
            <v>1605</v>
          </cell>
          <cell r="B17308" t="str">
            <v>Solution I</v>
          </cell>
          <cell r="C17308" t="str">
            <v>M479</v>
          </cell>
          <cell r="D17308">
            <v>80</v>
          </cell>
          <cell r="M17308">
            <v>0.6323200000000001</v>
          </cell>
          <cell r="R17308">
            <v>0.38159589041095887</v>
          </cell>
          <cell r="BC17308">
            <v>0</v>
          </cell>
          <cell r="BD17308">
            <v>11001.697035988233</v>
          </cell>
          <cell r="BF17308">
            <v>149</v>
          </cell>
          <cell r="BG17308">
            <v>149</v>
          </cell>
          <cell r="BH17308">
            <v>0</v>
          </cell>
          <cell r="BI17308">
            <v>758</v>
          </cell>
          <cell r="BK17308">
            <v>0</v>
          </cell>
          <cell r="BL17308">
            <v>874.61538461538464</v>
          </cell>
        </row>
        <row r="17309">
          <cell r="A17309">
            <v>1605</v>
          </cell>
          <cell r="B17309" t="str">
            <v>Solution J</v>
          </cell>
          <cell r="C17309" t="str">
            <v>M480</v>
          </cell>
          <cell r="D17309">
            <v>81</v>
          </cell>
          <cell r="M17309">
            <v>0.6323200000000001</v>
          </cell>
          <cell r="R17309">
            <v>0.38159589041095887</v>
          </cell>
          <cell r="BC17309">
            <v>3150.2656710979522</v>
          </cell>
          <cell r="BD17309">
            <v>0</v>
          </cell>
          <cell r="BF17309">
            <v>149</v>
          </cell>
          <cell r="BG17309">
            <v>149</v>
          </cell>
          <cell r="BH17309">
            <v>0</v>
          </cell>
          <cell r="BI17309">
            <v>758</v>
          </cell>
          <cell r="BK17309">
            <v>250.44052863436124</v>
          </cell>
          <cell r="BL17309">
            <v>0</v>
          </cell>
        </row>
        <row r="17310">
          <cell r="A17310">
            <v>1606</v>
          </cell>
          <cell r="B17310" t="str">
            <v>BAU</v>
          </cell>
          <cell r="C17310" t="str">
            <v>M400</v>
          </cell>
          <cell r="D17310">
            <v>1</v>
          </cell>
          <cell r="M17310">
            <v>3.6680000000000006</v>
          </cell>
          <cell r="R17310">
            <v>1.9200781250000001</v>
          </cell>
          <cell r="BC17310">
            <v>0</v>
          </cell>
          <cell r="BD17310">
            <v>40969.745636546271</v>
          </cell>
          <cell r="BF17310">
            <v>858</v>
          </cell>
          <cell r="BG17310">
            <v>858</v>
          </cell>
          <cell r="BH17310">
            <v>0</v>
          </cell>
          <cell r="BI17310">
            <v>3511</v>
          </cell>
          <cell r="BK17310">
            <v>0</v>
          </cell>
          <cell r="BL17310">
            <v>3511</v>
          </cell>
        </row>
        <row r="17311">
          <cell r="A17311">
            <v>1606</v>
          </cell>
          <cell r="B17311" t="str">
            <v>Solution A</v>
          </cell>
          <cell r="C17311" t="str">
            <v>M401</v>
          </cell>
          <cell r="D17311">
            <v>2</v>
          </cell>
          <cell r="M17311">
            <v>3.6680000000000006</v>
          </cell>
          <cell r="R17311">
            <v>1.9200781250000001</v>
          </cell>
          <cell r="BC17311">
            <v>0</v>
          </cell>
          <cell r="BD17311">
            <v>40969.745636546271</v>
          </cell>
          <cell r="BF17311">
            <v>858</v>
          </cell>
          <cell r="BG17311">
            <v>858</v>
          </cell>
          <cell r="BH17311">
            <v>0</v>
          </cell>
          <cell r="BI17311">
            <v>3511</v>
          </cell>
          <cell r="BK17311">
            <v>0</v>
          </cell>
          <cell r="BL17311">
            <v>3061.9186046511627</v>
          </cell>
        </row>
        <row r="17312">
          <cell r="A17312">
            <v>1606</v>
          </cell>
          <cell r="B17312" t="str">
            <v>Solution B</v>
          </cell>
          <cell r="C17312" t="str">
            <v>M402</v>
          </cell>
          <cell r="D17312">
            <v>3</v>
          </cell>
          <cell r="M17312">
            <v>3.6680000000000006</v>
          </cell>
          <cell r="R17312">
            <v>1.9200781250000001</v>
          </cell>
          <cell r="BC17312">
            <v>12450.170052095333</v>
          </cell>
          <cell r="BD17312">
            <v>0</v>
          </cell>
          <cell r="BF17312">
            <v>858</v>
          </cell>
          <cell r="BG17312">
            <v>858</v>
          </cell>
          <cell r="BH17312">
            <v>0</v>
          </cell>
          <cell r="BI17312">
            <v>3511</v>
          </cell>
          <cell r="BK17312">
            <v>1160.0220264317181</v>
          </cell>
          <cell r="BL17312">
            <v>0</v>
          </cell>
        </row>
        <row r="17313">
          <cell r="A17313">
            <v>1606</v>
          </cell>
          <cell r="B17313" t="str">
            <v>Solution C</v>
          </cell>
          <cell r="C17313" t="str">
            <v>M403</v>
          </cell>
          <cell r="D17313">
            <v>4</v>
          </cell>
          <cell r="M17313">
            <v>3.6680000000000006</v>
          </cell>
          <cell r="R17313">
            <v>0</v>
          </cell>
          <cell r="BC17313">
            <v>35233.981247429794</v>
          </cell>
          <cell r="BD17313">
            <v>0</v>
          </cell>
          <cell r="BF17313">
            <v>858</v>
          </cell>
          <cell r="BG17313">
            <v>858</v>
          </cell>
          <cell r="BH17313">
            <v>0</v>
          </cell>
          <cell r="BI17313">
            <v>3511</v>
          </cell>
          <cell r="BK17313">
            <v>2633.25</v>
          </cell>
          <cell r="BL17313">
            <v>0</v>
          </cell>
        </row>
        <row r="17314">
          <cell r="A17314">
            <v>1606</v>
          </cell>
          <cell r="B17314" t="str">
            <v>Solution E</v>
          </cell>
          <cell r="C17314" t="str">
            <v>M404</v>
          </cell>
          <cell r="D17314">
            <v>5</v>
          </cell>
          <cell r="M17314">
            <v>3.6680000000000006</v>
          </cell>
          <cell r="R17314">
            <v>1.9200781250000001</v>
          </cell>
          <cell r="BC17314">
            <v>6225.0850260476664</v>
          </cell>
          <cell r="BD17314">
            <v>20484.872818273136</v>
          </cell>
          <cell r="BF17314">
            <v>858</v>
          </cell>
          <cell r="BG17314">
            <v>858</v>
          </cell>
          <cell r="BH17314">
            <v>0</v>
          </cell>
          <cell r="BI17314">
            <v>3511</v>
          </cell>
          <cell r="BK17314">
            <v>3061.9186046511627</v>
          </cell>
          <cell r="BL17314">
            <v>0</v>
          </cell>
        </row>
        <row r="17315">
          <cell r="A17315">
            <v>1606</v>
          </cell>
          <cell r="B17315" t="str">
            <v>Solution G</v>
          </cell>
          <cell r="C17315" t="str">
            <v>M405</v>
          </cell>
          <cell r="D17315">
            <v>6</v>
          </cell>
          <cell r="M17315">
            <v>3.6680000000000006</v>
          </cell>
          <cell r="R17315">
            <v>1.9200781250000001</v>
          </cell>
          <cell r="BC17315">
            <v>11292.942707509548</v>
          </cell>
          <cell r="BD17315">
            <v>0</v>
          </cell>
          <cell r="BF17315">
            <v>858</v>
          </cell>
          <cell r="BG17315">
            <v>858</v>
          </cell>
          <cell r="BH17315">
            <v>0</v>
          </cell>
          <cell r="BI17315">
            <v>3511</v>
          </cell>
          <cell r="BK17315">
            <v>1160.0220264317181</v>
          </cell>
          <cell r="BL17315">
            <v>0</v>
          </cell>
        </row>
        <row r="17316">
          <cell r="A17316">
            <v>1606</v>
          </cell>
          <cell r="B17316" t="str">
            <v>Solution H</v>
          </cell>
          <cell r="C17316" t="str">
            <v>M406</v>
          </cell>
          <cell r="D17316">
            <v>7</v>
          </cell>
          <cell r="M17316">
            <v>3.6680000000000006</v>
          </cell>
          <cell r="R17316">
            <v>1.9200781250000001</v>
          </cell>
          <cell r="BC17316">
            <v>0</v>
          </cell>
          <cell r="BD17316">
            <v>35233.981247429794</v>
          </cell>
          <cell r="BF17316">
            <v>858</v>
          </cell>
          <cell r="BG17316">
            <v>858</v>
          </cell>
          <cell r="BH17316">
            <v>0</v>
          </cell>
          <cell r="BI17316">
            <v>3511</v>
          </cell>
          <cell r="BK17316">
            <v>0</v>
          </cell>
          <cell r="BL17316">
            <v>2633.25</v>
          </cell>
        </row>
        <row r="17317">
          <cell r="A17317">
            <v>1606</v>
          </cell>
          <cell r="B17317" t="str">
            <v>Solution I</v>
          </cell>
          <cell r="C17317" t="str">
            <v>M407</v>
          </cell>
          <cell r="D17317">
            <v>8</v>
          </cell>
          <cell r="M17317">
            <v>3.6680000000000006</v>
          </cell>
          <cell r="R17317">
            <v>1.9200781250000001</v>
          </cell>
          <cell r="BC17317">
            <v>0</v>
          </cell>
          <cell r="BD17317">
            <v>54206.124996045837</v>
          </cell>
          <cell r="BF17317">
            <v>858</v>
          </cell>
          <cell r="BG17317">
            <v>858</v>
          </cell>
          <cell r="BH17317">
            <v>0</v>
          </cell>
          <cell r="BI17317">
            <v>3511</v>
          </cell>
          <cell r="BK17317">
            <v>0</v>
          </cell>
          <cell r="BL17317">
            <v>4051.1538461538462</v>
          </cell>
        </row>
        <row r="17318">
          <cell r="A17318">
            <v>1606</v>
          </cell>
          <cell r="B17318" t="str">
            <v>Solution J</v>
          </cell>
          <cell r="C17318" t="str">
            <v>M408</v>
          </cell>
          <cell r="D17318">
            <v>9</v>
          </cell>
          <cell r="M17318">
            <v>3.6680000000000006</v>
          </cell>
          <cell r="R17318">
            <v>1.9200781250000001</v>
          </cell>
          <cell r="BC17318">
            <v>15521.577642039556</v>
          </cell>
          <cell r="BD17318">
            <v>0</v>
          </cell>
          <cell r="BF17318">
            <v>858</v>
          </cell>
          <cell r="BG17318">
            <v>858</v>
          </cell>
          <cell r="BH17318">
            <v>0</v>
          </cell>
          <cell r="BI17318">
            <v>3511</v>
          </cell>
          <cell r="BK17318">
            <v>1160.0220264317181</v>
          </cell>
          <cell r="BL17318">
            <v>0</v>
          </cell>
        </row>
        <row r="17319">
          <cell r="A17319">
            <v>1606</v>
          </cell>
          <cell r="B17319" t="str">
            <v>BAU</v>
          </cell>
          <cell r="C17319" t="str">
            <v>M472</v>
          </cell>
          <cell r="D17319">
            <v>73</v>
          </cell>
          <cell r="M17319">
            <v>3.6680000000000006</v>
          </cell>
          <cell r="R17319">
            <v>1.9200781250000001</v>
          </cell>
          <cell r="BC17319">
            <v>0</v>
          </cell>
          <cell r="BD17319">
            <v>40969.745636546271</v>
          </cell>
          <cell r="BF17319">
            <v>858</v>
          </cell>
          <cell r="BG17319">
            <v>858</v>
          </cell>
          <cell r="BH17319">
            <v>0</v>
          </cell>
          <cell r="BI17319">
            <v>3511</v>
          </cell>
          <cell r="BK17319">
            <v>0</v>
          </cell>
          <cell r="BL17319">
            <v>3511</v>
          </cell>
        </row>
        <row r="17320">
          <cell r="A17320">
            <v>1606</v>
          </cell>
          <cell r="B17320" t="str">
            <v>Solution A</v>
          </cell>
          <cell r="C17320" t="str">
            <v>M473</v>
          </cell>
          <cell r="D17320">
            <v>74</v>
          </cell>
          <cell r="M17320">
            <v>3.6680000000000006</v>
          </cell>
          <cell r="R17320">
            <v>1.9200781250000001</v>
          </cell>
          <cell r="BC17320">
            <v>0</v>
          </cell>
          <cell r="BD17320">
            <v>40969.745636546271</v>
          </cell>
          <cell r="BF17320">
            <v>858</v>
          </cell>
          <cell r="BG17320">
            <v>858</v>
          </cell>
          <cell r="BH17320">
            <v>0</v>
          </cell>
          <cell r="BI17320">
            <v>3511</v>
          </cell>
          <cell r="BK17320">
            <v>0</v>
          </cell>
          <cell r="BL17320">
            <v>3061.9186046511627</v>
          </cell>
        </row>
        <row r="17321">
          <cell r="A17321">
            <v>1606</v>
          </cell>
          <cell r="B17321" t="str">
            <v>Solution B</v>
          </cell>
          <cell r="C17321" t="str">
            <v>M474</v>
          </cell>
          <cell r="D17321">
            <v>75</v>
          </cell>
          <cell r="M17321">
            <v>3.6680000000000006</v>
          </cell>
          <cell r="R17321">
            <v>1.9200781250000001</v>
          </cell>
          <cell r="BC17321">
            <v>12450.170052095333</v>
          </cell>
          <cell r="BD17321">
            <v>0</v>
          </cell>
          <cell r="BF17321">
            <v>858</v>
          </cell>
          <cell r="BG17321">
            <v>858</v>
          </cell>
          <cell r="BH17321">
            <v>0</v>
          </cell>
          <cell r="BI17321">
            <v>3511</v>
          </cell>
          <cell r="BK17321">
            <v>1160.0220264317181</v>
          </cell>
          <cell r="BL17321">
            <v>0</v>
          </cell>
        </row>
        <row r="17322">
          <cell r="A17322">
            <v>1606</v>
          </cell>
          <cell r="B17322" t="str">
            <v>Solution C</v>
          </cell>
          <cell r="C17322" t="str">
            <v>M475</v>
          </cell>
          <cell r="D17322">
            <v>76</v>
          </cell>
          <cell r="M17322">
            <v>3.6680000000000006</v>
          </cell>
          <cell r="R17322">
            <v>0</v>
          </cell>
          <cell r="BC17322">
            <v>35233.981247429794</v>
          </cell>
          <cell r="BD17322">
            <v>0</v>
          </cell>
          <cell r="BF17322">
            <v>858</v>
          </cell>
          <cell r="BG17322">
            <v>858</v>
          </cell>
          <cell r="BH17322">
            <v>0</v>
          </cell>
          <cell r="BI17322">
            <v>3511</v>
          </cell>
          <cell r="BK17322">
            <v>2633.25</v>
          </cell>
          <cell r="BL17322">
            <v>0</v>
          </cell>
        </row>
        <row r="17323">
          <cell r="A17323">
            <v>1606</v>
          </cell>
          <cell r="B17323" t="str">
            <v>Solution E</v>
          </cell>
          <cell r="C17323" t="str">
            <v>M476</v>
          </cell>
          <cell r="D17323">
            <v>77</v>
          </cell>
          <cell r="M17323">
            <v>3.6680000000000006</v>
          </cell>
          <cell r="R17323">
            <v>1.9200781250000001</v>
          </cell>
          <cell r="BC17323">
            <v>6225.0850260476664</v>
          </cell>
          <cell r="BD17323">
            <v>20484.872818273136</v>
          </cell>
          <cell r="BF17323">
            <v>858</v>
          </cell>
          <cell r="BG17323">
            <v>858</v>
          </cell>
          <cell r="BH17323">
            <v>0</v>
          </cell>
          <cell r="BI17323">
            <v>3511</v>
          </cell>
          <cell r="BK17323">
            <v>3061.9186046511627</v>
          </cell>
          <cell r="BL17323">
            <v>0</v>
          </cell>
        </row>
        <row r="17324">
          <cell r="A17324">
            <v>1606</v>
          </cell>
          <cell r="B17324" t="str">
            <v>Solution G</v>
          </cell>
          <cell r="C17324" t="str">
            <v>M477</v>
          </cell>
          <cell r="D17324">
            <v>78</v>
          </cell>
          <cell r="M17324">
            <v>3.6680000000000006</v>
          </cell>
          <cell r="R17324">
            <v>1.9200781250000001</v>
          </cell>
          <cell r="BC17324">
            <v>11292.942707509548</v>
          </cell>
          <cell r="BD17324">
            <v>0</v>
          </cell>
          <cell r="BF17324">
            <v>858</v>
          </cell>
          <cell r="BG17324">
            <v>858</v>
          </cell>
          <cell r="BH17324">
            <v>0</v>
          </cell>
          <cell r="BI17324">
            <v>3511</v>
          </cell>
          <cell r="BK17324">
            <v>1160.0220264317181</v>
          </cell>
          <cell r="BL17324">
            <v>0</v>
          </cell>
        </row>
        <row r="17325">
          <cell r="A17325">
            <v>1606</v>
          </cell>
          <cell r="B17325" t="str">
            <v>Solution H</v>
          </cell>
          <cell r="C17325" t="str">
            <v>M478</v>
          </cell>
          <cell r="D17325">
            <v>79</v>
          </cell>
          <cell r="M17325">
            <v>3.6680000000000006</v>
          </cell>
          <cell r="R17325">
            <v>1.9200781250000001</v>
          </cell>
          <cell r="BC17325">
            <v>0</v>
          </cell>
          <cell r="BD17325">
            <v>35233.981247429794</v>
          </cell>
          <cell r="BF17325">
            <v>858</v>
          </cell>
          <cell r="BG17325">
            <v>858</v>
          </cell>
          <cell r="BH17325">
            <v>0</v>
          </cell>
          <cell r="BI17325">
            <v>3511</v>
          </cell>
          <cell r="BK17325">
            <v>0</v>
          </cell>
          <cell r="BL17325">
            <v>2633.25</v>
          </cell>
        </row>
        <row r="17326">
          <cell r="A17326">
            <v>1606</v>
          </cell>
          <cell r="B17326" t="str">
            <v>Solution I</v>
          </cell>
          <cell r="C17326" t="str">
            <v>M479</v>
          </cell>
          <cell r="D17326">
            <v>80</v>
          </cell>
          <cell r="M17326">
            <v>3.6680000000000006</v>
          </cell>
          <cell r="R17326">
            <v>1.9200781250000001</v>
          </cell>
          <cell r="BC17326">
            <v>0</v>
          </cell>
          <cell r="BD17326">
            <v>54206.124996045837</v>
          </cell>
          <cell r="BF17326">
            <v>858</v>
          </cell>
          <cell r="BG17326">
            <v>858</v>
          </cell>
          <cell r="BH17326">
            <v>0</v>
          </cell>
          <cell r="BI17326">
            <v>3511</v>
          </cell>
          <cell r="BK17326">
            <v>0</v>
          </cell>
          <cell r="BL17326">
            <v>4051.1538461538462</v>
          </cell>
        </row>
        <row r="17327">
          <cell r="A17327">
            <v>1606</v>
          </cell>
          <cell r="B17327" t="str">
            <v>Solution J</v>
          </cell>
          <cell r="C17327" t="str">
            <v>M480</v>
          </cell>
          <cell r="D17327">
            <v>81</v>
          </cell>
          <cell r="M17327">
            <v>3.6680000000000006</v>
          </cell>
          <cell r="R17327">
            <v>1.9200781250000001</v>
          </cell>
          <cell r="BC17327">
            <v>15521.577642039556</v>
          </cell>
          <cell r="BD17327">
            <v>0</v>
          </cell>
          <cell r="BF17327">
            <v>858</v>
          </cell>
          <cell r="BG17327">
            <v>858</v>
          </cell>
          <cell r="BH17327">
            <v>0</v>
          </cell>
          <cell r="BI17327">
            <v>3511</v>
          </cell>
          <cell r="BK17327">
            <v>1160.0220264317181</v>
          </cell>
          <cell r="BL17327">
            <v>0</v>
          </cell>
        </row>
        <row r="17328">
          <cell r="A17328">
            <v>1607</v>
          </cell>
          <cell r="B17328" t="str">
            <v>BAU</v>
          </cell>
          <cell r="C17328" t="str">
            <v>M441</v>
          </cell>
          <cell r="D17328">
            <v>42</v>
          </cell>
          <cell r="E17328" t="str">
            <v>C006</v>
          </cell>
          <cell r="G17328">
            <v>6</v>
          </cell>
          <cell r="M17328">
            <v>47.125</v>
          </cell>
          <cell r="R17328">
            <v>0</v>
          </cell>
          <cell r="BC17328">
            <v>21411.436848176698</v>
          </cell>
          <cell r="BD17328">
            <v>0</v>
          </cell>
          <cell r="BF17328">
            <v>11734</v>
          </cell>
          <cell r="BG17328">
            <v>10057.714285714286</v>
          </cell>
          <cell r="BH17328">
            <v>1169</v>
          </cell>
          <cell r="BI17328">
            <v>0</v>
          </cell>
          <cell r="BK17328">
            <v>1169</v>
          </cell>
          <cell r="BL17328">
            <v>0</v>
          </cell>
        </row>
        <row r="17329">
          <cell r="A17329">
            <v>1607</v>
          </cell>
          <cell r="B17329" t="str">
            <v>Solution D</v>
          </cell>
          <cell r="C17329" t="str">
            <v>M442</v>
          </cell>
          <cell r="D17329">
            <v>43</v>
          </cell>
          <cell r="E17329" t="str">
            <v>C006</v>
          </cell>
          <cell r="G17329">
            <v>6</v>
          </cell>
          <cell r="M17329">
            <v>47.125</v>
          </cell>
          <cell r="R17329">
            <v>0</v>
          </cell>
          <cell r="BC17329">
            <v>7565.8787449387619</v>
          </cell>
          <cell r="BD17329">
            <v>0</v>
          </cell>
          <cell r="BF17329">
            <v>11734</v>
          </cell>
          <cell r="BG17329">
            <v>10057.714285714286</v>
          </cell>
          <cell r="BH17329">
            <v>1169</v>
          </cell>
          <cell r="BI17329">
            <v>0</v>
          </cell>
          <cell r="BK17329">
            <v>1169</v>
          </cell>
          <cell r="BL17329">
            <v>0</v>
          </cell>
        </row>
        <row r="17330">
          <cell r="A17330">
            <v>1607</v>
          </cell>
          <cell r="B17330" t="str">
            <v>BAU</v>
          </cell>
          <cell r="C17330" t="str">
            <v>M513</v>
          </cell>
          <cell r="D17330">
            <v>114</v>
          </cell>
          <cell r="E17330" t="str">
            <v>C007</v>
          </cell>
          <cell r="G17330">
            <v>7</v>
          </cell>
          <cell r="M17330">
            <v>47.125</v>
          </cell>
          <cell r="R17330">
            <v>0</v>
          </cell>
          <cell r="BC17330">
            <v>21411.436848176698</v>
          </cell>
          <cell r="BD17330">
            <v>0</v>
          </cell>
          <cell r="BF17330">
            <v>11734</v>
          </cell>
          <cell r="BG17330">
            <v>10057.714285714286</v>
          </cell>
          <cell r="BH17330">
            <v>1169</v>
          </cell>
          <cell r="BI17330">
            <v>0</v>
          </cell>
          <cell r="BK17330">
            <v>1169</v>
          </cell>
          <cell r="BL17330">
            <v>0</v>
          </cell>
        </row>
        <row r="17331">
          <cell r="A17331">
            <v>1607</v>
          </cell>
          <cell r="B17331" t="str">
            <v>Solution D</v>
          </cell>
          <cell r="C17331" t="str">
            <v>M514</v>
          </cell>
          <cell r="D17331">
            <v>115</v>
          </cell>
          <cell r="E17331" t="str">
            <v>C008</v>
          </cell>
          <cell r="G17331">
            <v>8</v>
          </cell>
          <cell r="M17331">
            <v>47.125</v>
          </cell>
          <cell r="R17331">
            <v>0</v>
          </cell>
          <cell r="BC17331">
            <v>7565.8787449387619</v>
          </cell>
          <cell r="BD17331">
            <v>0</v>
          </cell>
          <cell r="BF17331">
            <v>11734</v>
          </cell>
          <cell r="BG17331">
            <v>10057.714285714286</v>
          </cell>
          <cell r="BH17331">
            <v>1169</v>
          </cell>
          <cell r="BI17331">
            <v>0</v>
          </cell>
          <cell r="BK17331">
            <v>1169</v>
          </cell>
          <cell r="BL17331">
            <v>0</v>
          </cell>
        </row>
        <row r="17332">
          <cell r="A17332">
            <v>1608</v>
          </cell>
          <cell r="B17332" t="str">
            <v>BAU</v>
          </cell>
          <cell r="C17332" t="str">
            <v>M409</v>
          </cell>
          <cell r="D17332">
            <v>10</v>
          </cell>
          <cell r="M17332">
            <v>1.9579629782824421</v>
          </cell>
          <cell r="R17332">
            <v>0</v>
          </cell>
          <cell r="BC17332">
            <v>52242.926723438417</v>
          </cell>
          <cell r="BD17332">
            <v>0</v>
          </cell>
          <cell r="BF17332">
            <v>603</v>
          </cell>
          <cell r="BG17332">
            <v>603</v>
          </cell>
          <cell r="BH17332">
            <v>822</v>
          </cell>
          <cell r="BI17332">
            <v>0</v>
          </cell>
          <cell r="BK17332">
            <v>822</v>
          </cell>
          <cell r="BL17332">
            <v>0</v>
          </cell>
        </row>
        <row r="17333">
          <cell r="A17333">
            <v>1608</v>
          </cell>
          <cell r="B17333" t="str">
            <v>Solution D</v>
          </cell>
          <cell r="C17333" t="str">
            <v>M410</v>
          </cell>
          <cell r="D17333">
            <v>11</v>
          </cell>
          <cell r="M17333">
            <v>1.9579629782824421</v>
          </cell>
          <cell r="R17333">
            <v>0</v>
          </cell>
          <cell r="BC17333">
            <v>18460.398135490606</v>
          </cell>
          <cell r="BD17333">
            <v>0</v>
          </cell>
          <cell r="BF17333">
            <v>603</v>
          </cell>
          <cell r="BG17333">
            <v>603</v>
          </cell>
          <cell r="BH17333">
            <v>822</v>
          </cell>
          <cell r="BI17333">
            <v>0</v>
          </cell>
          <cell r="BK17333">
            <v>822</v>
          </cell>
          <cell r="BL17333">
            <v>0</v>
          </cell>
        </row>
        <row r="17334">
          <cell r="A17334">
            <v>1608</v>
          </cell>
          <cell r="B17334" t="str">
            <v>BAU</v>
          </cell>
          <cell r="C17334" t="str">
            <v>M481</v>
          </cell>
          <cell r="D17334">
            <v>82</v>
          </cell>
          <cell r="M17334">
            <v>1.9579629782824421</v>
          </cell>
          <cell r="R17334">
            <v>0</v>
          </cell>
          <cell r="BC17334">
            <v>52242.926723438417</v>
          </cell>
          <cell r="BD17334">
            <v>0</v>
          </cell>
          <cell r="BF17334">
            <v>603</v>
          </cell>
          <cell r="BG17334">
            <v>603</v>
          </cell>
          <cell r="BH17334">
            <v>822</v>
          </cell>
          <cell r="BI17334">
            <v>0</v>
          </cell>
          <cell r="BK17334">
            <v>822</v>
          </cell>
          <cell r="BL17334">
            <v>0</v>
          </cell>
        </row>
        <row r="17335">
          <cell r="A17335">
            <v>1608</v>
          </cell>
          <cell r="B17335" t="str">
            <v>Solution D</v>
          </cell>
          <cell r="C17335" t="str">
            <v>M482</v>
          </cell>
          <cell r="D17335">
            <v>83</v>
          </cell>
          <cell r="M17335">
            <v>1.9579629782824421</v>
          </cell>
          <cell r="R17335">
            <v>0</v>
          </cell>
          <cell r="BC17335">
            <v>18460.398135490606</v>
          </cell>
          <cell r="BD17335">
            <v>0</v>
          </cell>
          <cell r="BF17335">
            <v>603</v>
          </cell>
          <cell r="BG17335">
            <v>603</v>
          </cell>
          <cell r="BH17335">
            <v>822</v>
          </cell>
          <cell r="BI17335">
            <v>0</v>
          </cell>
          <cell r="BK17335">
            <v>822</v>
          </cell>
          <cell r="BL17335">
            <v>0</v>
          </cell>
        </row>
        <row r="17336">
          <cell r="A17336">
            <v>1609</v>
          </cell>
          <cell r="B17336" t="str">
            <v>BAU</v>
          </cell>
          <cell r="C17336" t="str">
            <v>M411</v>
          </cell>
          <cell r="D17336">
            <v>12</v>
          </cell>
          <cell r="E17336" t="str">
            <v>C003</v>
          </cell>
          <cell r="G17336">
            <v>3</v>
          </cell>
          <cell r="M17336">
            <v>26.25</v>
          </cell>
          <cell r="R17336">
            <v>1.8072945205479447</v>
          </cell>
          <cell r="BC17336">
            <v>0</v>
          </cell>
          <cell r="BD17336">
            <v>40056.288372093019</v>
          </cell>
          <cell r="BF17336">
            <v>4189</v>
          </cell>
          <cell r="BG17336">
            <v>2992.1428571428573</v>
          </cell>
          <cell r="BH17336">
            <v>0</v>
          </cell>
          <cell r="BI17336">
            <v>5026</v>
          </cell>
          <cell r="BK17336">
            <v>0</v>
          </cell>
          <cell r="BL17336">
            <v>5026</v>
          </cell>
        </row>
        <row r="17337">
          <cell r="A17337">
            <v>1609</v>
          </cell>
          <cell r="B17337" t="str">
            <v>Solution A</v>
          </cell>
          <cell r="C17337" t="str">
            <v>M412</v>
          </cell>
          <cell r="D17337">
            <v>13</v>
          </cell>
          <cell r="E17337" t="str">
            <v>C003</v>
          </cell>
          <cell r="G17337">
            <v>3</v>
          </cell>
          <cell r="M17337">
            <v>26.25</v>
          </cell>
          <cell r="R17337">
            <v>1.8072945205479447</v>
          </cell>
          <cell r="BC17337">
            <v>0</v>
          </cell>
          <cell r="BD17337">
            <v>40056.288372093019</v>
          </cell>
          <cell r="BF17337">
            <v>4189</v>
          </cell>
          <cell r="BG17337">
            <v>2992.1428571428573</v>
          </cell>
          <cell r="BH17337">
            <v>0</v>
          </cell>
          <cell r="BI17337">
            <v>5026</v>
          </cell>
          <cell r="BK17337">
            <v>0</v>
          </cell>
          <cell r="BL17337">
            <v>4383.1395348837214</v>
          </cell>
        </row>
        <row r="17338">
          <cell r="A17338">
            <v>1609</v>
          </cell>
          <cell r="B17338" t="str">
            <v>Solution B</v>
          </cell>
          <cell r="C17338" t="str">
            <v>M413</v>
          </cell>
          <cell r="D17338">
            <v>14</v>
          </cell>
          <cell r="E17338" t="str">
            <v>C003</v>
          </cell>
          <cell r="G17338">
            <v>3</v>
          </cell>
          <cell r="M17338">
            <v>26.25</v>
          </cell>
          <cell r="R17338">
            <v>1.8072945205479447</v>
          </cell>
          <cell r="BC17338">
            <v>12172.582332155474</v>
          </cell>
          <cell r="BD17338">
            <v>0</v>
          </cell>
          <cell r="BF17338">
            <v>4189</v>
          </cell>
          <cell r="BG17338">
            <v>2992.1428571428573</v>
          </cell>
          <cell r="BH17338">
            <v>0</v>
          </cell>
          <cell r="BI17338">
            <v>5026</v>
          </cell>
          <cell r="BK17338">
            <v>1660.5726872246696</v>
          </cell>
          <cell r="BL17338">
            <v>0</v>
          </cell>
        </row>
        <row r="17339">
          <cell r="A17339">
            <v>1609</v>
          </cell>
          <cell r="B17339" t="str">
            <v>Solution C</v>
          </cell>
          <cell r="C17339" t="str">
            <v>M414</v>
          </cell>
          <cell r="D17339">
            <v>15</v>
          </cell>
          <cell r="E17339" t="str">
            <v>C003</v>
          </cell>
          <cell r="G17339">
            <v>3</v>
          </cell>
          <cell r="M17339">
            <v>26.25</v>
          </cell>
          <cell r="R17339">
            <v>0</v>
          </cell>
          <cell r="BC17339">
            <v>34448.407999999996</v>
          </cell>
          <cell r="BD17339">
            <v>0</v>
          </cell>
          <cell r="BF17339">
            <v>4189</v>
          </cell>
          <cell r="BG17339">
            <v>2992.1428571428573</v>
          </cell>
          <cell r="BH17339">
            <v>0</v>
          </cell>
          <cell r="BI17339">
            <v>5026</v>
          </cell>
          <cell r="BK17339">
            <v>3769.5</v>
          </cell>
          <cell r="BL17339">
            <v>0</v>
          </cell>
        </row>
        <row r="17340">
          <cell r="A17340">
            <v>1609</v>
          </cell>
          <cell r="B17340" t="str">
            <v>Solution E</v>
          </cell>
          <cell r="C17340" t="str">
            <v>M415</v>
          </cell>
          <cell r="D17340">
            <v>16</v>
          </cell>
          <cell r="E17340" t="str">
            <v>C003</v>
          </cell>
          <cell r="G17340">
            <v>3</v>
          </cell>
          <cell r="M17340">
            <v>26.25</v>
          </cell>
          <cell r="R17340">
            <v>1.8072945205479447</v>
          </cell>
          <cell r="BC17340">
            <v>6086.2911660777372</v>
          </cell>
          <cell r="BD17340">
            <v>20028.144186046509</v>
          </cell>
          <cell r="BF17340">
            <v>4189</v>
          </cell>
          <cell r="BG17340">
            <v>2992.1428571428573</v>
          </cell>
          <cell r="BH17340">
            <v>0</v>
          </cell>
          <cell r="BI17340">
            <v>5026</v>
          </cell>
          <cell r="BK17340">
            <v>4383.1395348837214</v>
          </cell>
          <cell r="BL17340">
            <v>0</v>
          </cell>
        </row>
        <row r="17341">
          <cell r="A17341">
            <v>1609</v>
          </cell>
          <cell r="B17341" t="str">
            <v>Solution G</v>
          </cell>
          <cell r="C17341" t="str">
            <v>M416</v>
          </cell>
          <cell r="D17341">
            <v>17</v>
          </cell>
          <cell r="E17341" t="str">
            <v>C003</v>
          </cell>
          <cell r="G17341">
            <v>3</v>
          </cell>
          <cell r="M17341">
            <v>26.25</v>
          </cell>
          <cell r="R17341">
            <v>1.8072945205479447</v>
          </cell>
          <cell r="BC17341">
            <v>11041.156410256408</v>
          </cell>
          <cell r="BD17341">
            <v>0</v>
          </cell>
          <cell r="BF17341">
            <v>4189</v>
          </cell>
          <cell r="BG17341">
            <v>2992.1428571428573</v>
          </cell>
          <cell r="BH17341">
            <v>0</v>
          </cell>
          <cell r="BI17341">
            <v>5026</v>
          </cell>
          <cell r="BK17341">
            <v>1660.5726872246696</v>
          </cell>
          <cell r="BL17341">
            <v>0</v>
          </cell>
        </row>
        <row r="17342">
          <cell r="A17342">
            <v>1609</v>
          </cell>
          <cell r="B17342" t="str">
            <v>Solution H</v>
          </cell>
          <cell r="C17342" t="str">
            <v>M417</v>
          </cell>
          <cell r="D17342">
            <v>18</v>
          </cell>
          <cell r="E17342" t="str">
            <v>C003</v>
          </cell>
          <cell r="G17342">
            <v>3</v>
          </cell>
          <cell r="M17342">
            <v>26.25</v>
          </cell>
          <cell r="R17342">
            <v>1.8072945205479447</v>
          </cell>
          <cell r="BC17342">
            <v>0</v>
          </cell>
          <cell r="BD17342">
            <v>34448.407999999996</v>
          </cell>
          <cell r="BF17342">
            <v>4189</v>
          </cell>
          <cell r="BG17342">
            <v>2992.1428571428573</v>
          </cell>
          <cell r="BH17342">
            <v>0</v>
          </cell>
          <cell r="BI17342">
            <v>5026</v>
          </cell>
          <cell r="BK17342">
            <v>0</v>
          </cell>
          <cell r="BL17342">
            <v>3769.5</v>
          </cell>
        </row>
        <row r="17343">
          <cell r="A17343">
            <v>1609</v>
          </cell>
          <cell r="B17343" t="str">
            <v>Solution I</v>
          </cell>
          <cell r="C17343" t="str">
            <v>M418</v>
          </cell>
          <cell r="D17343">
            <v>19</v>
          </cell>
          <cell r="E17343" t="str">
            <v>C003</v>
          </cell>
          <cell r="G17343">
            <v>3</v>
          </cell>
          <cell r="M17343">
            <v>26.25</v>
          </cell>
          <cell r="R17343">
            <v>1.8072945205479447</v>
          </cell>
          <cell r="BC17343">
            <v>0</v>
          </cell>
          <cell r="BD17343">
            <v>52997.550769230758</v>
          </cell>
          <cell r="BF17343">
            <v>4189</v>
          </cell>
          <cell r="BG17343">
            <v>2992.1428571428573</v>
          </cell>
          <cell r="BH17343">
            <v>0</v>
          </cell>
          <cell r="BI17343">
            <v>5026</v>
          </cell>
          <cell r="BK17343">
            <v>0</v>
          </cell>
          <cell r="BL17343">
            <v>5799.2307692307686</v>
          </cell>
        </row>
        <row r="17344">
          <cell r="A17344">
            <v>1609</v>
          </cell>
          <cell r="B17344" t="str">
            <v>Solution J</v>
          </cell>
          <cell r="C17344" t="str">
            <v>M419</v>
          </cell>
          <cell r="D17344">
            <v>20</v>
          </cell>
          <cell r="E17344" t="str">
            <v>C003</v>
          </cell>
          <cell r="G17344">
            <v>3</v>
          </cell>
          <cell r="M17344">
            <v>26.25</v>
          </cell>
          <cell r="R17344">
            <v>1.8072945205479447</v>
          </cell>
          <cell r="BC17344">
            <v>15175.510132158588</v>
          </cell>
          <cell r="BD17344">
            <v>0</v>
          </cell>
          <cell r="BF17344">
            <v>4189</v>
          </cell>
          <cell r="BG17344">
            <v>2992.1428571428573</v>
          </cell>
          <cell r="BH17344">
            <v>0</v>
          </cell>
          <cell r="BI17344">
            <v>5026</v>
          </cell>
          <cell r="BK17344">
            <v>1660.5726872246696</v>
          </cell>
          <cell r="BL17344">
            <v>0</v>
          </cell>
        </row>
        <row r="17345">
          <cell r="A17345">
            <v>1609</v>
          </cell>
          <cell r="B17345" t="str">
            <v>BAU</v>
          </cell>
          <cell r="C17345" t="str">
            <v>M483</v>
          </cell>
          <cell r="D17345">
            <v>84</v>
          </cell>
          <cell r="E17345" t="str">
            <v>C004</v>
          </cell>
          <cell r="G17345">
            <v>4</v>
          </cell>
          <cell r="M17345">
            <v>26.25</v>
          </cell>
          <cell r="R17345">
            <v>1.8072945205479447</v>
          </cell>
          <cell r="BC17345">
            <v>0</v>
          </cell>
          <cell r="BD17345">
            <v>40056.288372093019</v>
          </cell>
          <cell r="BF17345">
            <v>4189</v>
          </cell>
          <cell r="BG17345">
            <v>2992.1428571428573</v>
          </cell>
          <cell r="BH17345">
            <v>0</v>
          </cell>
          <cell r="BI17345">
            <v>5026</v>
          </cell>
          <cell r="BK17345">
            <v>0</v>
          </cell>
          <cell r="BL17345">
            <v>5026</v>
          </cell>
        </row>
        <row r="17346">
          <cell r="A17346">
            <v>1609</v>
          </cell>
          <cell r="B17346" t="str">
            <v>Solution A</v>
          </cell>
          <cell r="C17346" t="str">
            <v>M484</v>
          </cell>
          <cell r="D17346">
            <v>85</v>
          </cell>
          <cell r="E17346" t="str">
            <v>C004</v>
          </cell>
          <cell r="G17346">
            <v>4</v>
          </cell>
          <cell r="M17346">
            <v>26.25</v>
          </cell>
          <cell r="R17346">
            <v>1.8072945205479447</v>
          </cell>
          <cell r="BC17346">
            <v>0</v>
          </cell>
          <cell r="BD17346">
            <v>40056.288372093019</v>
          </cell>
          <cell r="BF17346">
            <v>4189</v>
          </cell>
          <cell r="BG17346">
            <v>2992.1428571428573</v>
          </cell>
          <cell r="BH17346">
            <v>0</v>
          </cell>
          <cell r="BI17346">
            <v>5026</v>
          </cell>
          <cell r="BK17346">
            <v>0</v>
          </cell>
          <cell r="BL17346">
            <v>4383.1395348837214</v>
          </cell>
        </row>
        <row r="17347">
          <cell r="A17347">
            <v>1609</v>
          </cell>
          <cell r="B17347" t="str">
            <v>Solution B</v>
          </cell>
          <cell r="C17347" t="str">
            <v>M485</v>
          </cell>
          <cell r="D17347">
            <v>86</v>
          </cell>
          <cell r="E17347" t="str">
            <v>C004</v>
          </cell>
          <cell r="G17347">
            <v>4</v>
          </cell>
          <cell r="M17347">
            <v>26.25</v>
          </cell>
          <cell r="R17347">
            <v>1.8072945205479447</v>
          </cell>
          <cell r="BC17347">
            <v>12172.582332155474</v>
          </cell>
          <cell r="BD17347">
            <v>0</v>
          </cell>
          <cell r="BF17347">
            <v>4189</v>
          </cell>
          <cell r="BG17347">
            <v>2992.1428571428573</v>
          </cell>
          <cell r="BH17347">
            <v>0</v>
          </cell>
          <cell r="BI17347">
            <v>5026</v>
          </cell>
          <cell r="BK17347">
            <v>1660.5726872246696</v>
          </cell>
          <cell r="BL17347">
            <v>0</v>
          </cell>
        </row>
        <row r="17348">
          <cell r="A17348">
            <v>1609</v>
          </cell>
          <cell r="B17348" t="str">
            <v>Solution C</v>
          </cell>
          <cell r="C17348" t="str">
            <v>M486</v>
          </cell>
          <cell r="D17348">
            <v>87</v>
          </cell>
          <cell r="E17348" t="str">
            <v>C004</v>
          </cell>
          <cell r="G17348">
            <v>4</v>
          </cell>
          <cell r="M17348">
            <v>26.25</v>
          </cell>
          <cell r="R17348">
            <v>0</v>
          </cell>
          <cell r="BC17348">
            <v>34448.407999999996</v>
          </cell>
          <cell r="BD17348">
            <v>0</v>
          </cell>
          <cell r="BF17348">
            <v>4189</v>
          </cell>
          <cell r="BG17348">
            <v>2992.1428571428573</v>
          </cell>
          <cell r="BH17348">
            <v>0</v>
          </cell>
          <cell r="BI17348">
            <v>5026</v>
          </cell>
          <cell r="BK17348">
            <v>3769.5</v>
          </cell>
          <cell r="BL17348">
            <v>0</v>
          </cell>
        </row>
        <row r="17349">
          <cell r="A17349">
            <v>1609</v>
          </cell>
          <cell r="B17349" t="str">
            <v>Solution E</v>
          </cell>
          <cell r="C17349" t="str">
            <v>M487</v>
          </cell>
          <cell r="D17349">
            <v>88</v>
          </cell>
          <cell r="E17349" t="str">
            <v>C004</v>
          </cell>
          <cell r="G17349">
            <v>4</v>
          </cell>
          <cell r="M17349">
            <v>26.25</v>
          </cell>
          <cell r="R17349">
            <v>1.8072945205479447</v>
          </cell>
          <cell r="BC17349">
            <v>6086.2911660777372</v>
          </cell>
          <cell r="BD17349">
            <v>20028.144186046509</v>
          </cell>
          <cell r="BF17349">
            <v>4189</v>
          </cell>
          <cell r="BG17349">
            <v>2992.1428571428573</v>
          </cell>
          <cell r="BH17349">
            <v>0</v>
          </cell>
          <cell r="BI17349">
            <v>5026</v>
          </cell>
          <cell r="BK17349">
            <v>4383.1395348837214</v>
          </cell>
          <cell r="BL17349">
            <v>0</v>
          </cell>
        </row>
        <row r="17350">
          <cell r="A17350">
            <v>1609</v>
          </cell>
          <cell r="B17350" t="str">
            <v>Solution G</v>
          </cell>
          <cell r="C17350" t="str">
            <v>M488</v>
          </cell>
          <cell r="D17350">
            <v>89</v>
          </cell>
          <cell r="E17350" t="str">
            <v>C004</v>
          </cell>
          <cell r="G17350">
            <v>4</v>
          </cell>
          <cell r="M17350">
            <v>26.25</v>
          </cell>
          <cell r="R17350">
            <v>1.8072945205479447</v>
          </cell>
          <cell r="BC17350">
            <v>11041.156410256408</v>
          </cell>
          <cell r="BD17350">
            <v>0</v>
          </cell>
          <cell r="BF17350">
            <v>4189</v>
          </cell>
          <cell r="BG17350">
            <v>2992.1428571428573</v>
          </cell>
          <cell r="BH17350">
            <v>0</v>
          </cell>
          <cell r="BI17350">
            <v>5026</v>
          </cell>
          <cell r="BK17350">
            <v>1660.5726872246696</v>
          </cell>
          <cell r="BL17350">
            <v>0</v>
          </cell>
        </row>
        <row r="17351">
          <cell r="A17351">
            <v>1609</v>
          </cell>
          <cell r="B17351" t="str">
            <v>Solution H</v>
          </cell>
          <cell r="C17351" t="str">
            <v>M489</v>
          </cell>
          <cell r="D17351">
            <v>90</v>
          </cell>
          <cell r="E17351" t="str">
            <v>C004</v>
          </cell>
          <cell r="G17351">
            <v>4</v>
          </cell>
          <cell r="M17351">
            <v>26.25</v>
          </cell>
          <cell r="R17351">
            <v>1.8072945205479447</v>
          </cell>
          <cell r="BC17351">
            <v>0</v>
          </cell>
          <cell r="BD17351">
            <v>34448.407999999996</v>
          </cell>
          <cell r="BF17351">
            <v>4189</v>
          </cell>
          <cell r="BG17351">
            <v>2992.1428571428573</v>
          </cell>
          <cell r="BH17351">
            <v>0</v>
          </cell>
          <cell r="BI17351">
            <v>5026</v>
          </cell>
          <cell r="BK17351">
            <v>0</v>
          </cell>
          <cell r="BL17351">
            <v>3769.5</v>
          </cell>
        </row>
        <row r="17352">
          <cell r="A17352">
            <v>1609</v>
          </cell>
          <cell r="B17352" t="str">
            <v>Solution I</v>
          </cell>
          <cell r="C17352" t="str">
            <v>M490</v>
          </cell>
          <cell r="D17352">
            <v>91</v>
          </cell>
          <cell r="E17352" t="str">
            <v>C004</v>
          </cell>
          <cell r="G17352">
            <v>4</v>
          </cell>
          <cell r="M17352">
            <v>26.25</v>
          </cell>
          <cell r="R17352">
            <v>1.8072945205479447</v>
          </cell>
          <cell r="BC17352">
            <v>0</v>
          </cell>
          <cell r="BD17352">
            <v>52997.550769230758</v>
          </cell>
          <cell r="BF17352">
            <v>4189</v>
          </cell>
          <cell r="BG17352">
            <v>2992.1428571428573</v>
          </cell>
          <cell r="BH17352">
            <v>0</v>
          </cell>
          <cell r="BI17352">
            <v>5026</v>
          </cell>
          <cell r="BK17352">
            <v>0</v>
          </cell>
          <cell r="BL17352">
            <v>5799.2307692307686</v>
          </cell>
        </row>
        <row r="17353">
          <cell r="A17353">
            <v>1609</v>
          </cell>
          <cell r="B17353" t="str">
            <v>Solution J</v>
          </cell>
          <cell r="C17353" t="str">
            <v>M491</v>
          </cell>
          <cell r="D17353">
            <v>92</v>
          </cell>
          <cell r="E17353" t="str">
            <v>C004</v>
          </cell>
          <cell r="G17353">
            <v>4</v>
          </cell>
          <cell r="M17353">
            <v>26.25</v>
          </cell>
          <cell r="R17353">
            <v>1.8072945205479447</v>
          </cell>
          <cell r="BC17353">
            <v>15175.510132158588</v>
          </cell>
          <cell r="BD17353">
            <v>0</v>
          </cell>
          <cell r="BF17353">
            <v>4189</v>
          </cell>
          <cell r="BG17353">
            <v>2992.1428571428573</v>
          </cell>
          <cell r="BH17353">
            <v>0</v>
          </cell>
          <cell r="BI17353">
            <v>5026</v>
          </cell>
          <cell r="BK17353">
            <v>1660.5726872246696</v>
          </cell>
          <cell r="BL17353">
            <v>0</v>
          </cell>
        </row>
        <row r="17354">
          <cell r="A17354">
            <v>1610</v>
          </cell>
          <cell r="B17354" t="str">
            <v>BAU</v>
          </cell>
          <cell r="C17354" t="str">
            <v>M420</v>
          </cell>
          <cell r="D17354">
            <v>21</v>
          </cell>
          <cell r="E17354" t="str">
            <v>C001</v>
          </cell>
          <cell r="G17354">
            <v>1</v>
          </cell>
          <cell r="M17354">
            <v>67</v>
          </cell>
          <cell r="R17354">
            <v>0.80547945205479432</v>
          </cell>
          <cell r="BC17354">
            <v>0</v>
          </cell>
          <cell r="BD17354">
            <v>58217.524252491698</v>
          </cell>
          <cell r="BF17354">
            <v>19627</v>
          </cell>
          <cell r="BG17354">
            <v>8723.1111111111113</v>
          </cell>
          <cell r="BH17354">
            <v>400</v>
          </cell>
          <cell r="BI17354">
            <v>1600</v>
          </cell>
          <cell r="BK17354">
            <v>400</v>
          </cell>
          <cell r="BL17354">
            <v>1600</v>
          </cell>
        </row>
        <row r="17355">
          <cell r="A17355">
            <v>1610</v>
          </cell>
          <cell r="B17355" t="str">
            <v>Solution A</v>
          </cell>
          <cell r="C17355" t="str">
            <v>M421</v>
          </cell>
          <cell r="D17355">
            <v>22</v>
          </cell>
          <cell r="E17355" t="str">
            <v>C001</v>
          </cell>
          <cell r="G17355">
            <v>1</v>
          </cell>
          <cell r="M17355">
            <v>67</v>
          </cell>
          <cell r="R17355">
            <v>0.80547945205479432</v>
          </cell>
          <cell r="BC17355">
            <v>0</v>
          </cell>
          <cell r="BD17355">
            <v>58217.524252491698</v>
          </cell>
          <cell r="BF17355">
            <v>19627</v>
          </cell>
          <cell r="BG17355">
            <v>8723.1111111111113</v>
          </cell>
          <cell r="BH17355">
            <v>400</v>
          </cell>
          <cell r="BI17355">
            <v>1600</v>
          </cell>
          <cell r="BK17355">
            <v>400</v>
          </cell>
          <cell r="BL17355">
            <v>1395.3488372093022</v>
          </cell>
        </row>
        <row r="17356">
          <cell r="A17356">
            <v>1610</v>
          </cell>
          <cell r="B17356" t="str">
            <v>Solution B</v>
          </cell>
          <cell r="C17356" t="str">
            <v>M422</v>
          </cell>
          <cell r="D17356">
            <v>23</v>
          </cell>
          <cell r="E17356" t="str">
            <v>C001</v>
          </cell>
          <cell r="G17356">
            <v>1</v>
          </cell>
          <cell r="M17356">
            <v>67</v>
          </cell>
          <cell r="R17356">
            <v>0.80547945205479432</v>
          </cell>
          <cell r="BC17356">
            <v>17691.544472488644</v>
          </cell>
          <cell r="BD17356">
            <v>0</v>
          </cell>
          <cell r="BF17356">
            <v>19627</v>
          </cell>
          <cell r="BG17356">
            <v>8723.1111111111113</v>
          </cell>
          <cell r="BH17356">
            <v>400</v>
          </cell>
          <cell r="BI17356">
            <v>1600</v>
          </cell>
          <cell r="BK17356">
            <v>928.63436123348015</v>
          </cell>
          <cell r="BL17356">
            <v>0</v>
          </cell>
        </row>
        <row r="17357">
          <cell r="A17357">
            <v>1610</v>
          </cell>
          <cell r="B17357" t="str">
            <v>Solution C</v>
          </cell>
          <cell r="C17357" t="str">
            <v>M423</v>
          </cell>
          <cell r="D17357">
            <v>24</v>
          </cell>
          <cell r="E17357" t="str">
            <v>C001</v>
          </cell>
          <cell r="G17357">
            <v>1</v>
          </cell>
          <cell r="M17357">
            <v>67</v>
          </cell>
          <cell r="R17357">
            <v>0</v>
          </cell>
          <cell r="BC17357">
            <v>50067.070857142862</v>
          </cell>
          <cell r="BD17357">
            <v>0</v>
          </cell>
          <cell r="BF17357">
            <v>19627</v>
          </cell>
          <cell r="BG17357">
            <v>8723.1111111111113</v>
          </cell>
          <cell r="BH17357">
            <v>400</v>
          </cell>
          <cell r="BI17357">
            <v>1600</v>
          </cell>
          <cell r="BK17357">
            <v>1600</v>
          </cell>
          <cell r="BL17357">
            <v>0</v>
          </cell>
        </row>
        <row r="17358">
          <cell r="A17358">
            <v>1610</v>
          </cell>
          <cell r="B17358" t="str">
            <v>Solution E</v>
          </cell>
          <cell r="C17358" t="str">
            <v>M424</v>
          </cell>
          <cell r="D17358">
            <v>25</v>
          </cell>
          <cell r="E17358" t="str">
            <v>C001</v>
          </cell>
          <cell r="G17358">
            <v>1</v>
          </cell>
          <cell r="M17358">
            <v>67</v>
          </cell>
          <cell r="R17358">
            <v>0.80547945205479432</v>
          </cell>
          <cell r="BC17358">
            <v>8845.7722362443219</v>
          </cell>
          <cell r="BD17358">
            <v>29108.762126245849</v>
          </cell>
          <cell r="BF17358">
            <v>19627</v>
          </cell>
          <cell r="BG17358">
            <v>8723.1111111111113</v>
          </cell>
          <cell r="BH17358">
            <v>400</v>
          </cell>
          <cell r="BI17358">
            <v>1600</v>
          </cell>
          <cell r="BK17358">
            <v>1795.3488372093022</v>
          </cell>
          <cell r="BL17358">
            <v>0</v>
          </cell>
        </row>
        <row r="17359">
          <cell r="A17359">
            <v>1610</v>
          </cell>
          <cell r="B17359" t="str">
            <v>Solution G</v>
          </cell>
          <cell r="C17359" t="str">
            <v>M425</v>
          </cell>
          <cell r="D17359">
            <v>26</v>
          </cell>
          <cell r="E17359" t="str">
            <v>C001</v>
          </cell>
          <cell r="G17359">
            <v>1</v>
          </cell>
          <cell r="M17359">
            <v>67</v>
          </cell>
          <cell r="R17359">
            <v>0.80547945205479432</v>
          </cell>
          <cell r="BC17359">
            <v>16047.138095238097</v>
          </cell>
          <cell r="BD17359">
            <v>0</v>
          </cell>
          <cell r="BF17359">
            <v>19627</v>
          </cell>
          <cell r="BG17359">
            <v>8723.1111111111113</v>
          </cell>
          <cell r="BH17359">
            <v>400</v>
          </cell>
          <cell r="BI17359">
            <v>1600</v>
          </cell>
          <cell r="BK17359">
            <v>928.63436123348015</v>
          </cell>
          <cell r="BL17359">
            <v>0</v>
          </cell>
        </row>
        <row r="17360">
          <cell r="A17360">
            <v>1610</v>
          </cell>
          <cell r="B17360" t="str">
            <v>Solution H</v>
          </cell>
          <cell r="C17360" t="str">
            <v>M426</v>
          </cell>
          <cell r="D17360">
            <v>27</v>
          </cell>
          <cell r="E17360" t="str">
            <v>C001</v>
          </cell>
          <cell r="G17360">
            <v>1</v>
          </cell>
          <cell r="M17360">
            <v>67</v>
          </cell>
          <cell r="R17360">
            <v>0.80547945205479432</v>
          </cell>
          <cell r="BC17360">
            <v>0</v>
          </cell>
          <cell r="BD17360">
            <v>50067.070857142862</v>
          </cell>
          <cell r="BF17360">
            <v>19627</v>
          </cell>
          <cell r="BG17360">
            <v>8723.1111111111113</v>
          </cell>
          <cell r="BH17360">
            <v>400</v>
          </cell>
          <cell r="BI17360">
            <v>1600</v>
          </cell>
          <cell r="BK17360">
            <v>400</v>
          </cell>
          <cell r="BL17360">
            <v>1200</v>
          </cell>
        </row>
        <row r="17361">
          <cell r="A17361">
            <v>1610</v>
          </cell>
          <cell r="B17361" t="str">
            <v>Solution I</v>
          </cell>
          <cell r="C17361" t="str">
            <v>M427</v>
          </cell>
          <cell r="D17361">
            <v>28</v>
          </cell>
          <cell r="E17361" t="str">
            <v>C001</v>
          </cell>
          <cell r="G17361">
            <v>1</v>
          </cell>
          <cell r="M17361">
            <v>67</v>
          </cell>
          <cell r="R17361">
            <v>0.80547945205479432</v>
          </cell>
          <cell r="BC17361">
            <v>0</v>
          </cell>
          <cell r="BD17361">
            <v>77026.262857142865</v>
          </cell>
          <cell r="BF17361">
            <v>19627</v>
          </cell>
          <cell r="BG17361">
            <v>8723.1111111111113</v>
          </cell>
          <cell r="BH17361">
            <v>400</v>
          </cell>
          <cell r="BI17361">
            <v>1600</v>
          </cell>
          <cell r="BK17361">
            <v>400</v>
          </cell>
          <cell r="BL17361">
            <v>1846.1538461538462</v>
          </cell>
        </row>
        <row r="17362">
          <cell r="A17362">
            <v>1610</v>
          </cell>
          <cell r="B17362" t="str">
            <v>Solution J</v>
          </cell>
          <cell r="C17362" t="str">
            <v>M428</v>
          </cell>
          <cell r="D17362">
            <v>29</v>
          </cell>
          <cell r="E17362" t="str">
            <v>C001</v>
          </cell>
          <cell r="G17362">
            <v>1</v>
          </cell>
          <cell r="M17362">
            <v>67</v>
          </cell>
          <cell r="R17362">
            <v>0.80547945205479432</v>
          </cell>
          <cell r="BC17362">
            <v>22055.978351164256</v>
          </cell>
          <cell r="BD17362">
            <v>0</v>
          </cell>
          <cell r="BF17362">
            <v>19627</v>
          </cell>
          <cell r="BG17362">
            <v>8723.1111111111113</v>
          </cell>
          <cell r="BH17362">
            <v>400</v>
          </cell>
          <cell r="BI17362">
            <v>1600</v>
          </cell>
          <cell r="BK17362">
            <v>928.63436123348015</v>
          </cell>
          <cell r="BL17362">
            <v>0</v>
          </cell>
        </row>
        <row r="17363">
          <cell r="A17363">
            <v>1610</v>
          </cell>
          <cell r="B17363" t="str">
            <v>BAU</v>
          </cell>
          <cell r="C17363" t="str">
            <v>M492</v>
          </cell>
          <cell r="D17363">
            <v>93</v>
          </cell>
          <cell r="E17363" t="str">
            <v>C002</v>
          </cell>
          <cell r="G17363">
            <v>2</v>
          </cell>
          <cell r="M17363">
            <v>67</v>
          </cell>
          <cell r="R17363">
            <v>0.80547945205479432</v>
          </cell>
          <cell r="BC17363">
            <v>0</v>
          </cell>
          <cell r="BD17363">
            <v>58217.524252491698</v>
          </cell>
          <cell r="BF17363">
            <v>19627</v>
          </cell>
          <cell r="BG17363">
            <v>7137.090909090909</v>
          </cell>
          <cell r="BH17363">
            <v>400</v>
          </cell>
          <cell r="BI17363">
            <v>1600</v>
          </cell>
          <cell r="BK17363">
            <v>400</v>
          </cell>
          <cell r="BL17363">
            <v>1600</v>
          </cell>
        </row>
        <row r="17364">
          <cell r="A17364">
            <v>1610</v>
          </cell>
          <cell r="B17364" t="str">
            <v>Solution A</v>
          </cell>
          <cell r="C17364" t="str">
            <v>M493</v>
          </cell>
          <cell r="D17364">
            <v>94</v>
          </cell>
          <cell r="E17364" t="str">
            <v>C002</v>
          </cell>
          <cell r="G17364">
            <v>2</v>
          </cell>
          <cell r="M17364">
            <v>67</v>
          </cell>
          <cell r="R17364">
            <v>0.80547945205479432</v>
          </cell>
          <cell r="BC17364">
            <v>0</v>
          </cell>
          <cell r="BD17364">
            <v>58217.524252491698</v>
          </cell>
          <cell r="BF17364">
            <v>19627</v>
          </cell>
          <cell r="BG17364">
            <v>7137.090909090909</v>
          </cell>
          <cell r="BH17364">
            <v>400</v>
          </cell>
          <cell r="BI17364">
            <v>1600</v>
          </cell>
          <cell r="BK17364">
            <v>400</v>
          </cell>
          <cell r="BL17364">
            <v>1395.3488372093022</v>
          </cell>
        </row>
        <row r="17365">
          <cell r="A17365">
            <v>1610</v>
          </cell>
          <cell r="B17365" t="str">
            <v>Solution B</v>
          </cell>
          <cell r="C17365" t="str">
            <v>M494</v>
          </cell>
          <cell r="D17365">
            <v>95</v>
          </cell>
          <cell r="E17365" t="str">
            <v>C002</v>
          </cell>
          <cell r="G17365">
            <v>2</v>
          </cell>
          <cell r="M17365">
            <v>67</v>
          </cell>
          <cell r="R17365">
            <v>0.80547945205479432</v>
          </cell>
          <cell r="BC17365">
            <v>17691.544472488644</v>
          </cell>
          <cell r="BD17365">
            <v>0</v>
          </cell>
          <cell r="BF17365">
            <v>19627</v>
          </cell>
          <cell r="BG17365">
            <v>7137.090909090909</v>
          </cell>
          <cell r="BH17365">
            <v>400</v>
          </cell>
          <cell r="BI17365">
            <v>1600</v>
          </cell>
          <cell r="BK17365">
            <v>928.63436123348015</v>
          </cell>
          <cell r="BL17365">
            <v>0</v>
          </cell>
        </row>
        <row r="17366">
          <cell r="A17366">
            <v>1610</v>
          </cell>
          <cell r="B17366" t="str">
            <v>Solution C</v>
          </cell>
          <cell r="C17366" t="str">
            <v>M495</v>
          </cell>
          <cell r="D17366">
            <v>96</v>
          </cell>
          <cell r="E17366" t="str">
            <v>C002</v>
          </cell>
          <cell r="G17366">
            <v>2</v>
          </cell>
          <cell r="M17366">
            <v>67</v>
          </cell>
          <cell r="R17366">
            <v>0</v>
          </cell>
          <cell r="BC17366">
            <v>50067.070857142862</v>
          </cell>
          <cell r="BD17366">
            <v>0</v>
          </cell>
          <cell r="BF17366">
            <v>19627</v>
          </cell>
          <cell r="BG17366">
            <v>7137.090909090909</v>
          </cell>
          <cell r="BH17366">
            <v>400</v>
          </cell>
          <cell r="BI17366">
            <v>1600</v>
          </cell>
          <cell r="BK17366">
            <v>1600</v>
          </cell>
          <cell r="BL17366">
            <v>0</v>
          </cell>
        </row>
        <row r="17367">
          <cell r="A17367">
            <v>1610</v>
          </cell>
          <cell r="B17367" t="str">
            <v>Solution E</v>
          </cell>
          <cell r="C17367" t="str">
            <v>M496</v>
          </cell>
          <cell r="D17367">
            <v>97</v>
          </cell>
          <cell r="E17367" t="str">
            <v>C002</v>
          </cell>
          <cell r="G17367">
            <v>2</v>
          </cell>
          <cell r="M17367">
            <v>67</v>
          </cell>
          <cell r="R17367">
            <v>0.80547945205479432</v>
          </cell>
          <cell r="BC17367">
            <v>8845.7722362443219</v>
          </cell>
          <cell r="BD17367">
            <v>29108.762126245849</v>
          </cell>
          <cell r="BF17367">
            <v>19627</v>
          </cell>
          <cell r="BG17367">
            <v>7137.090909090909</v>
          </cell>
          <cell r="BH17367">
            <v>400</v>
          </cell>
          <cell r="BI17367">
            <v>1600</v>
          </cell>
          <cell r="BK17367">
            <v>1795.3488372093022</v>
          </cell>
          <cell r="BL17367">
            <v>0</v>
          </cell>
        </row>
        <row r="17368">
          <cell r="A17368">
            <v>1610</v>
          </cell>
          <cell r="B17368" t="str">
            <v>Solution G</v>
          </cell>
          <cell r="C17368" t="str">
            <v>M497</v>
          </cell>
          <cell r="D17368">
            <v>98</v>
          </cell>
          <cell r="E17368" t="str">
            <v>C002</v>
          </cell>
          <cell r="G17368">
            <v>2</v>
          </cell>
          <cell r="M17368">
            <v>67</v>
          </cell>
          <cell r="R17368">
            <v>0.80547945205479432</v>
          </cell>
          <cell r="BC17368">
            <v>16047.138095238097</v>
          </cell>
          <cell r="BD17368">
            <v>0</v>
          </cell>
          <cell r="BF17368">
            <v>19627</v>
          </cell>
          <cell r="BG17368">
            <v>7137.090909090909</v>
          </cell>
          <cell r="BH17368">
            <v>400</v>
          </cell>
          <cell r="BI17368">
            <v>1600</v>
          </cell>
          <cell r="BK17368">
            <v>928.63436123348015</v>
          </cell>
          <cell r="BL17368">
            <v>0</v>
          </cell>
        </row>
        <row r="17369">
          <cell r="A17369">
            <v>1610</v>
          </cell>
          <cell r="B17369" t="str">
            <v>Solution H</v>
          </cell>
          <cell r="C17369" t="str">
            <v>M498</v>
          </cell>
          <cell r="D17369">
            <v>99</v>
          </cell>
          <cell r="E17369" t="str">
            <v>C002</v>
          </cell>
          <cell r="G17369">
            <v>2</v>
          </cell>
          <cell r="M17369">
            <v>67</v>
          </cell>
          <cell r="R17369">
            <v>0.80547945205479432</v>
          </cell>
          <cell r="BC17369">
            <v>0</v>
          </cell>
          <cell r="BD17369">
            <v>50067.070857142862</v>
          </cell>
          <cell r="BF17369">
            <v>19627</v>
          </cell>
          <cell r="BG17369">
            <v>7137.090909090909</v>
          </cell>
          <cell r="BH17369">
            <v>400</v>
          </cell>
          <cell r="BI17369">
            <v>1600</v>
          </cell>
          <cell r="BK17369">
            <v>400</v>
          </cell>
          <cell r="BL17369">
            <v>1200</v>
          </cell>
        </row>
        <row r="17370">
          <cell r="A17370">
            <v>1610</v>
          </cell>
          <cell r="B17370" t="str">
            <v>Solution I</v>
          </cell>
          <cell r="C17370" t="str">
            <v>M499</v>
          </cell>
          <cell r="D17370">
            <v>100</v>
          </cell>
          <cell r="E17370" t="str">
            <v>C002</v>
          </cell>
          <cell r="G17370">
            <v>2</v>
          </cell>
          <cell r="M17370">
            <v>67</v>
          </cell>
          <cell r="R17370">
            <v>0.80547945205479432</v>
          </cell>
          <cell r="BC17370">
            <v>0</v>
          </cell>
          <cell r="BD17370">
            <v>77026.262857142865</v>
          </cell>
          <cell r="BF17370">
            <v>19627</v>
          </cell>
          <cell r="BG17370">
            <v>7137.090909090909</v>
          </cell>
          <cell r="BH17370">
            <v>400</v>
          </cell>
          <cell r="BI17370">
            <v>1600</v>
          </cell>
          <cell r="BK17370">
            <v>400</v>
          </cell>
          <cell r="BL17370">
            <v>1846.1538461538462</v>
          </cell>
        </row>
        <row r="17371">
          <cell r="A17371">
            <v>1610</v>
          </cell>
          <cell r="B17371" t="str">
            <v>Solution J</v>
          </cell>
          <cell r="C17371" t="str">
            <v>M500</v>
          </cell>
          <cell r="D17371">
            <v>101</v>
          </cell>
          <cell r="E17371" t="str">
            <v>C002</v>
          </cell>
          <cell r="G17371">
            <v>2</v>
          </cell>
          <cell r="M17371">
            <v>67</v>
          </cell>
          <cell r="R17371">
            <v>0.80547945205479432</v>
          </cell>
          <cell r="BC17371">
            <v>22055.978351164256</v>
          </cell>
          <cell r="BD17371">
            <v>0</v>
          </cell>
          <cell r="BF17371">
            <v>19627</v>
          </cell>
          <cell r="BG17371">
            <v>7137.090909090909</v>
          </cell>
          <cell r="BH17371">
            <v>400</v>
          </cell>
          <cell r="BI17371">
            <v>1600</v>
          </cell>
          <cell r="BK17371">
            <v>928.63436123348015</v>
          </cell>
          <cell r="BL17371">
            <v>0</v>
          </cell>
        </row>
        <row r="17372">
          <cell r="A17372">
            <v>1611</v>
          </cell>
          <cell r="B17372" t="str">
            <v>BAU</v>
          </cell>
          <cell r="C17372" t="str">
            <v>M438</v>
          </cell>
          <cell r="D17372">
            <v>39</v>
          </cell>
          <cell r="E17372" t="str">
            <v>C003</v>
          </cell>
          <cell r="G17372">
            <v>3</v>
          </cell>
          <cell r="M17372">
            <v>1.6</v>
          </cell>
          <cell r="R17372">
            <v>0</v>
          </cell>
          <cell r="BC17372">
            <v>6055.3592461719663</v>
          </cell>
          <cell r="BD17372">
            <v>0</v>
          </cell>
          <cell r="BF17372">
            <v>310</v>
          </cell>
          <cell r="BG17372">
            <v>265.71428571428572</v>
          </cell>
          <cell r="BH17372">
            <v>951</v>
          </cell>
          <cell r="BI17372">
            <v>0</v>
          </cell>
          <cell r="BK17372">
            <v>951</v>
          </cell>
          <cell r="BL17372">
            <v>0</v>
          </cell>
        </row>
        <row r="17373">
          <cell r="A17373">
            <v>1611</v>
          </cell>
          <cell r="B17373" t="str">
            <v>BAU</v>
          </cell>
          <cell r="C17373" t="str">
            <v>M510</v>
          </cell>
          <cell r="D17373">
            <v>111</v>
          </cell>
          <cell r="E17373" t="str">
            <v>C005</v>
          </cell>
          <cell r="G17373">
            <v>5</v>
          </cell>
          <cell r="M17373">
            <v>1.6</v>
          </cell>
          <cell r="R17373">
            <v>0</v>
          </cell>
          <cell r="BC17373">
            <v>6055.3592461719663</v>
          </cell>
          <cell r="BD17373">
            <v>0</v>
          </cell>
          <cell r="BF17373">
            <v>310</v>
          </cell>
          <cell r="BG17373">
            <v>265.71428571428572</v>
          </cell>
          <cell r="BH17373">
            <v>951</v>
          </cell>
          <cell r="BI17373">
            <v>0</v>
          </cell>
          <cell r="BK17373">
            <v>951</v>
          </cell>
          <cell r="BL17373">
            <v>0</v>
          </cell>
        </row>
        <row r="17374">
          <cell r="A17374">
            <v>1612</v>
          </cell>
          <cell r="B17374" t="str">
            <v>BAU</v>
          </cell>
          <cell r="C17374" t="str">
            <v>M400</v>
          </cell>
          <cell r="D17374">
            <v>1</v>
          </cell>
          <cell r="M17374">
            <v>1.8688000000000002</v>
          </cell>
          <cell r="R17374">
            <v>0.97664383561643842</v>
          </cell>
          <cell r="BC17374">
            <v>0</v>
          </cell>
          <cell r="BD17374">
            <v>31604.485084694468</v>
          </cell>
          <cell r="BF17374">
            <v>532</v>
          </cell>
          <cell r="BG17374">
            <v>532</v>
          </cell>
          <cell r="BH17374">
            <v>0</v>
          </cell>
          <cell r="BI17374">
            <v>1940</v>
          </cell>
          <cell r="BK17374">
            <v>0</v>
          </cell>
          <cell r="BL17374">
            <v>1940</v>
          </cell>
        </row>
        <row r="17375">
          <cell r="A17375">
            <v>1612</v>
          </cell>
          <cell r="B17375" t="str">
            <v>Solution A</v>
          </cell>
          <cell r="C17375" t="str">
            <v>M401</v>
          </cell>
          <cell r="D17375">
            <v>2</v>
          </cell>
          <cell r="M17375">
            <v>1.8688000000000002</v>
          </cell>
          <cell r="R17375">
            <v>0.97664383561643842</v>
          </cell>
          <cell r="BC17375">
            <v>0</v>
          </cell>
          <cell r="BD17375">
            <v>31604.485084694468</v>
          </cell>
          <cell r="BF17375">
            <v>532</v>
          </cell>
          <cell r="BG17375">
            <v>532</v>
          </cell>
          <cell r="BH17375">
            <v>0</v>
          </cell>
          <cell r="BI17375">
            <v>1940</v>
          </cell>
          <cell r="BK17375">
            <v>0</v>
          </cell>
          <cell r="BL17375">
            <v>1691.8604651162791</v>
          </cell>
        </row>
        <row r="17376">
          <cell r="A17376">
            <v>1612</v>
          </cell>
          <cell r="B17376" t="str">
            <v>Solution B</v>
          </cell>
          <cell r="C17376" t="str">
            <v>M402</v>
          </cell>
          <cell r="D17376">
            <v>3</v>
          </cell>
          <cell r="M17376">
            <v>1.8688000000000002</v>
          </cell>
          <cell r="R17376">
            <v>0.97664383561643842</v>
          </cell>
          <cell r="BC17376">
            <v>9604.1898137234057</v>
          </cell>
          <cell r="BD17376">
            <v>0</v>
          </cell>
          <cell r="BF17376">
            <v>532</v>
          </cell>
          <cell r="BG17376">
            <v>532</v>
          </cell>
          <cell r="BH17376">
            <v>0</v>
          </cell>
          <cell r="BI17376">
            <v>1940</v>
          </cell>
          <cell r="BK17376">
            <v>640.96916299559473</v>
          </cell>
          <cell r="BL17376">
            <v>0</v>
          </cell>
        </row>
        <row r="17377">
          <cell r="A17377">
            <v>1612</v>
          </cell>
          <cell r="B17377" t="str">
            <v>Solution C</v>
          </cell>
          <cell r="C17377" t="str">
            <v>M403</v>
          </cell>
          <cell r="D17377">
            <v>4</v>
          </cell>
          <cell r="M17377">
            <v>1.8688000000000002</v>
          </cell>
          <cell r="R17377">
            <v>0</v>
          </cell>
          <cell r="BC17377">
            <v>27179.857172837241</v>
          </cell>
          <cell r="BD17377">
            <v>0</v>
          </cell>
          <cell r="BF17377">
            <v>532</v>
          </cell>
          <cell r="BG17377">
            <v>532</v>
          </cell>
          <cell r="BH17377">
            <v>0</v>
          </cell>
          <cell r="BI17377">
            <v>1940</v>
          </cell>
          <cell r="BK17377">
            <v>1455</v>
          </cell>
          <cell r="BL17377">
            <v>0</v>
          </cell>
        </row>
        <row r="17378">
          <cell r="A17378">
            <v>1612</v>
          </cell>
          <cell r="B17378" t="str">
            <v>Solution E</v>
          </cell>
          <cell r="C17378" t="str">
            <v>M404</v>
          </cell>
          <cell r="D17378">
            <v>5</v>
          </cell>
          <cell r="M17378">
            <v>1.8688000000000002</v>
          </cell>
          <cell r="R17378">
            <v>0.97664383561643842</v>
          </cell>
          <cell r="BC17378">
            <v>4802.0949068617028</v>
          </cell>
          <cell r="BD17378">
            <v>15802.242542347234</v>
          </cell>
          <cell r="BF17378">
            <v>532</v>
          </cell>
          <cell r="BG17378">
            <v>532</v>
          </cell>
          <cell r="BH17378">
            <v>0</v>
          </cell>
          <cell r="BI17378">
            <v>1940</v>
          </cell>
          <cell r="BK17378">
            <v>1691.8604651162791</v>
          </cell>
          <cell r="BL17378">
            <v>0</v>
          </cell>
        </row>
        <row r="17379">
          <cell r="A17379">
            <v>1612</v>
          </cell>
          <cell r="B17379" t="str">
            <v>Solution G</v>
          </cell>
          <cell r="C17379" t="str">
            <v>M405</v>
          </cell>
          <cell r="D17379">
            <v>6</v>
          </cell>
          <cell r="M17379">
            <v>1.8688000000000002</v>
          </cell>
          <cell r="R17379">
            <v>0.97664383561643842</v>
          </cell>
          <cell r="BC17379">
            <v>8711.4926836016803</v>
          </cell>
          <cell r="BD17379">
            <v>0</v>
          </cell>
          <cell r="BF17379">
            <v>532</v>
          </cell>
          <cell r="BG17379">
            <v>532</v>
          </cell>
          <cell r="BH17379">
            <v>0</v>
          </cell>
          <cell r="BI17379">
            <v>1940</v>
          </cell>
          <cell r="BK17379">
            <v>640.96916299559473</v>
          </cell>
          <cell r="BL17379">
            <v>0</v>
          </cell>
        </row>
        <row r="17380">
          <cell r="A17380">
            <v>1612</v>
          </cell>
          <cell r="B17380" t="str">
            <v>Solution H</v>
          </cell>
          <cell r="C17380" t="str">
            <v>M406</v>
          </cell>
          <cell r="D17380">
            <v>7</v>
          </cell>
          <cell r="M17380">
            <v>1.8688000000000002</v>
          </cell>
          <cell r="R17380">
            <v>0.97664383561643842</v>
          </cell>
          <cell r="BC17380">
            <v>0</v>
          </cell>
          <cell r="BD17380">
            <v>27179.857172837241</v>
          </cell>
          <cell r="BF17380">
            <v>532</v>
          </cell>
          <cell r="BG17380">
            <v>532</v>
          </cell>
          <cell r="BH17380">
            <v>0</v>
          </cell>
          <cell r="BI17380">
            <v>1940</v>
          </cell>
          <cell r="BK17380">
            <v>0</v>
          </cell>
          <cell r="BL17380">
            <v>1455</v>
          </cell>
        </row>
        <row r="17381">
          <cell r="A17381">
            <v>1612</v>
          </cell>
          <cell r="B17381" t="str">
            <v>Solution I</v>
          </cell>
          <cell r="C17381" t="str">
            <v>M407</v>
          </cell>
          <cell r="D17381">
            <v>8</v>
          </cell>
          <cell r="M17381">
            <v>1.8688000000000002</v>
          </cell>
          <cell r="R17381">
            <v>0.97664383561643842</v>
          </cell>
          <cell r="BC17381">
            <v>0</v>
          </cell>
          <cell r="BD17381">
            <v>41815.164881288059</v>
          </cell>
          <cell r="BF17381">
            <v>532</v>
          </cell>
          <cell r="BG17381">
            <v>532</v>
          </cell>
          <cell r="BH17381">
            <v>0</v>
          </cell>
          <cell r="BI17381">
            <v>1940</v>
          </cell>
          <cell r="BK17381">
            <v>0</v>
          </cell>
          <cell r="BL17381">
            <v>2238.4615384615386</v>
          </cell>
        </row>
        <row r="17382">
          <cell r="A17382">
            <v>1612</v>
          </cell>
          <cell r="B17382" t="str">
            <v>Solution J</v>
          </cell>
          <cell r="C17382" t="str">
            <v>M408</v>
          </cell>
          <cell r="D17382">
            <v>9</v>
          </cell>
          <cell r="M17382">
            <v>1.8688000000000002</v>
          </cell>
          <cell r="R17382">
            <v>0.97664383561643842</v>
          </cell>
          <cell r="BC17382">
            <v>11973.505362483365</v>
          </cell>
          <cell r="BD17382">
            <v>0</v>
          </cell>
          <cell r="BF17382">
            <v>532</v>
          </cell>
          <cell r="BG17382">
            <v>532</v>
          </cell>
          <cell r="BH17382">
            <v>0</v>
          </cell>
          <cell r="BI17382">
            <v>1940</v>
          </cell>
          <cell r="BK17382">
            <v>640.96916299559473</v>
          </cell>
          <cell r="BL17382">
            <v>0</v>
          </cell>
        </row>
        <row r="17383">
          <cell r="A17383">
            <v>1612</v>
          </cell>
          <cell r="B17383" t="str">
            <v>BAU</v>
          </cell>
          <cell r="C17383" t="str">
            <v>M472</v>
          </cell>
          <cell r="D17383">
            <v>73</v>
          </cell>
          <cell r="M17383">
            <v>1.8688000000000002</v>
          </cell>
          <cell r="R17383">
            <v>0.97664383561643842</v>
          </cell>
          <cell r="BC17383">
            <v>0</v>
          </cell>
          <cell r="BD17383">
            <v>31604.485084694468</v>
          </cell>
          <cell r="BF17383">
            <v>532</v>
          </cell>
          <cell r="BG17383">
            <v>532</v>
          </cell>
          <cell r="BH17383">
            <v>0</v>
          </cell>
          <cell r="BI17383">
            <v>1940</v>
          </cell>
          <cell r="BK17383">
            <v>0</v>
          </cell>
          <cell r="BL17383">
            <v>1940</v>
          </cell>
        </row>
        <row r="17384">
          <cell r="A17384">
            <v>1612</v>
          </cell>
          <cell r="B17384" t="str">
            <v>Solution A</v>
          </cell>
          <cell r="C17384" t="str">
            <v>M473</v>
          </cell>
          <cell r="D17384">
            <v>74</v>
          </cell>
          <cell r="M17384">
            <v>1.8688000000000002</v>
          </cell>
          <cell r="R17384">
            <v>0.97664383561643842</v>
          </cell>
          <cell r="BC17384">
            <v>0</v>
          </cell>
          <cell r="BD17384">
            <v>31604.485084694468</v>
          </cell>
          <cell r="BF17384">
            <v>532</v>
          </cell>
          <cell r="BG17384">
            <v>532</v>
          </cell>
          <cell r="BH17384">
            <v>0</v>
          </cell>
          <cell r="BI17384">
            <v>1940</v>
          </cell>
          <cell r="BK17384">
            <v>0</v>
          </cell>
          <cell r="BL17384">
            <v>1691.8604651162791</v>
          </cell>
        </row>
        <row r="17385">
          <cell r="A17385">
            <v>1612</v>
          </cell>
          <cell r="B17385" t="str">
            <v>Solution B</v>
          </cell>
          <cell r="C17385" t="str">
            <v>M474</v>
          </cell>
          <cell r="D17385">
            <v>75</v>
          </cell>
          <cell r="M17385">
            <v>1.8688000000000002</v>
          </cell>
          <cell r="R17385">
            <v>0.97664383561643842</v>
          </cell>
          <cell r="BC17385">
            <v>9604.1898137234057</v>
          </cell>
          <cell r="BD17385">
            <v>0</v>
          </cell>
          <cell r="BF17385">
            <v>532</v>
          </cell>
          <cell r="BG17385">
            <v>532</v>
          </cell>
          <cell r="BH17385">
            <v>0</v>
          </cell>
          <cell r="BI17385">
            <v>1940</v>
          </cell>
          <cell r="BK17385">
            <v>640.96916299559473</v>
          </cell>
          <cell r="BL17385">
            <v>0</v>
          </cell>
        </row>
        <row r="17386">
          <cell r="A17386">
            <v>1612</v>
          </cell>
          <cell r="B17386" t="str">
            <v>Solution C</v>
          </cell>
          <cell r="C17386" t="str">
            <v>M475</v>
          </cell>
          <cell r="D17386">
            <v>76</v>
          </cell>
          <cell r="M17386">
            <v>1.8688000000000002</v>
          </cell>
          <cell r="R17386">
            <v>0</v>
          </cell>
          <cell r="BC17386">
            <v>27179.857172837241</v>
          </cell>
          <cell r="BD17386">
            <v>0</v>
          </cell>
          <cell r="BF17386">
            <v>532</v>
          </cell>
          <cell r="BG17386">
            <v>532</v>
          </cell>
          <cell r="BH17386">
            <v>0</v>
          </cell>
          <cell r="BI17386">
            <v>1940</v>
          </cell>
          <cell r="BK17386">
            <v>1455</v>
          </cell>
          <cell r="BL17386">
            <v>0</v>
          </cell>
        </row>
        <row r="17387">
          <cell r="A17387">
            <v>1612</v>
          </cell>
          <cell r="B17387" t="str">
            <v>Solution E</v>
          </cell>
          <cell r="C17387" t="str">
            <v>M476</v>
          </cell>
          <cell r="D17387">
            <v>77</v>
          </cell>
          <cell r="M17387">
            <v>1.8688000000000002</v>
          </cell>
          <cell r="R17387">
            <v>0.97664383561643842</v>
          </cell>
          <cell r="BC17387">
            <v>4802.0949068617028</v>
          </cell>
          <cell r="BD17387">
            <v>15802.242542347234</v>
          </cell>
          <cell r="BF17387">
            <v>532</v>
          </cell>
          <cell r="BG17387">
            <v>532</v>
          </cell>
          <cell r="BH17387">
            <v>0</v>
          </cell>
          <cell r="BI17387">
            <v>1940</v>
          </cell>
          <cell r="BK17387">
            <v>1691.8604651162791</v>
          </cell>
          <cell r="BL17387">
            <v>0</v>
          </cell>
        </row>
        <row r="17388">
          <cell r="A17388">
            <v>1612</v>
          </cell>
          <cell r="B17388" t="str">
            <v>Solution G</v>
          </cell>
          <cell r="C17388" t="str">
            <v>M477</v>
          </cell>
          <cell r="D17388">
            <v>78</v>
          </cell>
          <cell r="M17388">
            <v>1.8688000000000002</v>
          </cell>
          <cell r="R17388">
            <v>0.97664383561643842</v>
          </cell>
          <cell r="BC17388">
            <v>8711.4926836016803</v>
          </cell>
          <cell r="BD17388">
            <v>0</v>
          </cell>
          <cell r="BF17388">
            <v>532</v>
          </cell>
          <cell r="BG17388">
            <v>532</v>
          </cell>
          <cell r="BH17388">
            <v>0</v>
          </cell>
          <cell r="BI17388">
            <v>1940</v>
          </cell>
          <cell r="BK17388">
            <v>640.96916299559473</v>
          </cell>
          <cell r="BL17388">
            <v>0</v>
          </cell>
        </row>
        <row r="17389">
          <cell r="A17389">
            <v>1612</v>
          </cell>
          <cell r="B17389" t="str">
            <v>Solution H</v>
          </cell>
          <cell r="C17389" t="str">
            <v>M478</v>
          </cell>
          <cell r="D17389">
            <v>79</v>
          </cell>
          <cell r="M17389">
            <v>1.8688000000000002</v>
          </cell>
          <cell r="R17389">
            <v>0.97664383561643842</v>
          </cell>
          <cell r="BC17389">
            <v>0</v>
          </cell>
          <cell r="BD17389">
            <v>27179.857172837241</v>
          </cell>
          <cell r="BF17389">
            <v>532</v>
          </cell>
          <cell r="BG17389">
            <v>532</v>
          </cell>
          <cell r="BH17389">
            <v>0</v>
          </cell>
          <cell r="BI17389">
            <v>1940</v>
          </cell>
          <cell r="BK17389">
            <v>0</v>
          </cell>
          <cell r="BL17389">
            <v>1455</v>
          </cell>
        </row>
        <row r="17390">
          <cell r="A17390">
            <v>1612</v>
          </cell>
          <cell r="B17390" t="str">
            <v>Solution I</v>
          </cell>
          <cell r="C17390" t="str">
            <v>M479</v>
          </cell>
          <cell r="D17390">
            <v>80</v>
          </cell>
          <cell r="M17390">
            <v>1.8688000000000002</v>
          </cell>
          <cell r="R17390">
            <v>0.97664383561643842</v>
          </cell>
          <cell r="BC17390">
            <v>0</v>
          </cell>
          <cell r="BD17390">
            <v>41815.164881288059</v>
          </cell>
          <cell r="BF17390">
            <v>532</v>
          </cell>
          <cell r="BG17390">
            <v>532</v>
          </cell>
          <cell r="BH17390">
            <v>0</v>
          </cell>
          <cell r="BI17390">
            <v>1940</v>
          </cell>
          <cell r="BK17390">
            <v>0</v>
          </cell>
          <cell r="BL17390">
            <v>2238.4615384615386</v>
          </cell>
        </row>
        <row r="17391">
          <cell r="A17391">
            <v>1612</v>
          </cell>
          <cell r="B17391" t="str">
            <v>Solution J</v>
          </cell>
          <cell r="C17391" t="str">
            <v>M480</v>
          </cell>
          <cell r="D17391">
            <v>81</v>
          </cell>
          <cell r="M17391">
            <v>1.8688000000000002</v>
          </cell>
          <cell r="R17391">
            <v>0.97664383561643842</v>
          </cell>
          <cell r="BC17391">
            <v>11973.505362483365</v>
          </cell>
          <cell r="BD17391">
            <v>0</v>
          </cell>
          <cell r="BF17391">
            <v>532</v>
          </cell>
          <cell r="BG17391">
            <v>532</v>
          </cell>
          <cell r="BH17391">
            <v>0</v>
          </cell>
          <cell r="BI17391">
            <v>1940</v>
          </cell>
          <cell r="BK17391">
            <v>640.96916299559473</v>
          </cell>
          <cell r="BL17391">
            <v>0</v>
          </cell>
        </row>
        <row r="17392">
          <cell r="A17392">
            <v>1613</v>
          </cell>
          <cell r="B17392" t="str">
            <v>BAU</v>
          </cell>
          <cell r="C17392" t="str">
            <v>M400</v>
          </cell>
          <cell r="D17392">
            <v>1</v>
          </cell>
          <cell r="M17392">
            <v>0.6976</v>
          </cell>
          <cell r="R17392">
            <v>0.65092808219178078</v>
          </cell>
          <cell r="BC17392">
            <v>0</v>
          </cell>
          <cell r="BD17392">
            <v>8607.8968880070788</v>
          </cell>
          <cell r="BF17392">
            <v>199</v>
          </cell>
          <cell r="BG17392">
            <v>199</v>
          </cell>
          <cell r="BH17392">
            <v>0</v>
          </cell>
          <cell r="BI17392">
            <v>1293</v>
          </cell>
          <cell r="BK17392">
            <v>0</v>
          </cell>
          <cell r="BL17392">
            <v>1293</v>
          </cell>
        </row>
        <row r="17393">
          <cell r="A17393">
            <v>1613</v>
          </cell>
          <cell r="B17393" t="str">
            <v>Solution A</v>
          </cell>
          <cell r="C17393" t="str">
            <v>M401</v>
          </cell>
          <cell r="D17393">
            <v>2</v>
          </cell>
          <cell r="M17393">
            <v>0.6976</v>
          </cell>
          <cell r="R17393">
            <v>0.65092808219178078</v>
          </cell>
          <cell r="BC17393">
            <v>0</v>
          </cell>
          <cell r="BD17393">
            <v>8607.8968880070788</v>
          </cell>
          <cell r="BF17393">
            <v>199</v>
          </cell>
          <cell r="BG17393">
            <v>199</v>
          </cell>
          <cell r="BH17393">
            <v>0</v>
          </cell>
          <cell r="BI17393">
            <v>1293</v>
          </cell>
          <cell r="BK17393">
            <v>0</v>
          </cell>
          <cell r="BL17393">
            <v>1127.6162790697674</v>
          </cell>
        </row>
        <row r="17394">
          <cell r="A17394">
            <v>1613</v>
          </cell>
          <cell r="B17394" t="str">
            <v>Solution B</v>
          </cell>
          <cell r="C17394" t="str">
            <v>M402</v>
          </cell>
          <cell r="D17394">
            <v>3</v>
          </cell>
          <cell r="M17394">
            <v>0.6976</v>
          </cell>
          <cell r="R17394">
            <v>0.65092808219178078</v>
          </cell>
          <cell r="BC17394">
            <v>2615.8273228572748</v>
          </cell>
          <cell r="BD17394">
            <v>0</v>
          </cell>
          <cell r="BF17394">
            <v>199</v>
          </cell>
          <cell r="BG17394">
            <v>199</v>
          </cell>
          <cell r="BH17394">
            <v>0</v>
          </cell>
          <cell r="BI17394">
            <v>1293</v>
          </cell>
          <cell r="BK17394">
            <v>427.20264317180619</v>
          </cell>
          <cell r="BL17394">
            <v>0</v>
          </cell>
        </row>
        <row r="17395">
          <cell r="A17395">
            <v>1613</v>
          </cell>
          <cell r="B17395" t="str">
            <v>Solution C</v>
          </cell>
          <cell r="C17395" t="str">
            <v>M403</v>
          </cell>
          <cell r="D17395">
            <v>4</v>
          </cell>
          <cell r="M17395">
            <v>0.6976</v>
          </cell>
          <cell r="R17395">
            <v>0</v>
          </cell>
          <cell r="BC17395">
            <v>7402.7913236860877</v>
          </cell>
          <cell r="BD17395">
            <v>0</v>
          </cell>
          <cell r="BF17395">
            <v>199</v>
          </cell>
          <cell r="BG17395">
            <v>199</v>
          </cell>
          <cell r="BH17395">
            <v>0</v>
          </cell>
          <cell r="BI17395">
            <v>1293</v>
          </cell>
          <cell r="BK17395">
            <v>969.75</v>
          </cell>
          <cell r="BL17395">
            <v>0</v>
          </cell>
        </row>
        <row r="17396">
          <cell r="A17396">
            <v>1613</v>
          </cell>
          <cell r="B17396" t="str">
            <v>Solution E</v>
          </cell>
          <cell r="C17396" t="str">
            <v>M404</v>
          </cell>
          <cell r="D17396">
            <v>5</v>
          </cell>
          <cell r="M17396">
            <v>0.6976</v>
          </cell>
          <cell r="R17396">
            <v>0.65092808219178078</v>
          </cell>
          <cell r="BC17396">
            <v>1307.9136614286374</v>
          </cell>
          <cell r="BD17396">
            <v>4303.9484440035394</v>
          </cell>
          <cell r="BF17396">
            <v>199</v>
          </cell>
          <cell r="BG17396">
            <v>199</v>
          </cell>
          <cell r="BH17396">
            <v>0</v>
          </cell>
          <cell r="BI17396">
            <v>1293</v>
          </cell>
          <cell r="BK17396">
            <v>1127.6162790697674</v>
          </cell>
          <cell r="BL17396">
            <v>0</v>
          </cell>
        </row>
        <row r="17397">
          <cell r="A17397">
            <v>1613</v>
          </cell>
          <cell r="B17397" t="str">
            <v>Solution G</v>
          </cell>
          <cell r="C17397" t="str">
            <v>M405</v>
          </cell>
          <cell r="D17397">
            <v>6</v>
          </cell>
          <cell r="M17397">
            <v>0.6976</v>
          </cell>
          <cell r="R17397">
            <v>0.65092808219178078</v>
          </cell>
          <cell r="BC17397">
            <v>2372.6895268224639</v>
          </cell>
          <cell r="BD17397">
            <v>0</v>
          </cell>
          <cell r="BF17397">
            <v>199</v>
          </cell>
          <cell r="BG17397">
            <v>199</v>
          </cell>
          <cell r="BH17397">
            <v>0</v>
          </cell>
          <cell r="BI17397">
            <v>1293</v>
          </cell>
          <cell r="BK17397">
            <v>427.20264317180619</v>
          </cell>
          <cell r="BL17397">
            <v>0</v>
          </cell>
        </row>
        <row r="17398">
          <cell r="A17398">
            <v>1613</v>
          </cell>
          <cell r="B17398" t="str">
            <v>Solution H</v>
          </cell>
          <cell r="C17398" t="str">
            <v>M406</v>
          </cell>
          <cell r="D17398">
            <v>7</v>
          </cell>
          <cell r="M17398">
            <v>0.6976</v>
          </cell>
          <cell r="R17398">
            <v>0.65092808219178078</v>
          </cell>
          <cell r="BC17398">
            <v>0</v>
          </cell>
          <cell r="BD17398">
            <v>7402.7913236860877</v>
          </cell>
          <cell r="BF17398">
            <v>199</v>
          </cell>
          <cell r="BG17398">
            <v>199</v>
          </cell>
          <cell r="BH17398">
            <v>0</v>
          </cell>
          <cell r="BI17398">
            <v>1293</v>
          </cell>
          <cell r="BK17398">
            <v>0</v>
          </cell>
          <cell r="BL17398">
            <v>969.75</v>
          </cell>
        </row>
        <row r="17399">
          <cell r="A17399">
            <v>1613</v>
          </cell>
          <cell r="B17399" t="str">
            <v>Solution I</v>
          </cell>
          <cell r="C17399" t="str">
            <v>M407</v>
          </cell>
          <cell r="D17399">
            <v>8</v>
          </cell>
          <cell r="M17399">
            <v>0.6976</v>
          </cell>
          <cell r="R17399">
            <v>0.65092808219178078</v>
          </cell>
          <cell r="BC17399">
            <v>0</v>
          </cell>
          <cell r="BD17399">
            <v>11388.909728747827</v>
          </cell>
          <cell r="BF17399">
            <v>199</v>
          </cell>
          <cell r="BG17399">
            <v>199</v>
          </cell>
          <cell r="BH17399">
            <v>0</v>
          </cell>
          <cell r="BI17399">
            <v>1293</v>
          </cell>
          <cell r="BK17399">
            <v>0</v>
          </cell>
          <cell r="BL17399">
            <v>1491.9230769230769</v>
          </cell>
        </row>
        <row r="17400">
          <cell r="A17400">
            <v>1613</v>
          </cell>
          <cell r="B17400" t="str">
            <v>Solution J</v>
          </cell>
          <cell r="C17400" t="str">
            <v>M408</v>
          </cell>
          <cell r="D17400">
            <v>9</v>
          </cell>
          <cell r="M17400">
            <v>0.6976</v>
          </cell>
          <cell r="R17400">
            <v>0.65092808219178078</v>
          </cell>
          <cell r="BC17400">
            <v>3261.14155228462</v>
          </cell>
          <cell r="BD17400">
            <v>0</v>
          </cell>
          <cell r="BF17400">
            <v>199</v>
          </cell>
          <cell r="BG17400">
            <v>199</v>
          </cell>
          <cell r="BH17400">
            <v>0</v>
          </cell>
          <cell r="BI17400">
            <v>1293</v>
          </cell>
          <cell r="BK17400">
            <v>427.20264317180619</v>
          </cell>
          <cell r="BL17400">
            <v>0</v>
          </cell>
        </row>
        <row r="17401">
          <cell r="A17401">
            <v>1613</v>
          </cell>
          <cell r="B17401" t="str">
            <v>BAU</v>
          </cell>
          <cell r="C17401" t="str">
            <v>M472</v>
          </cell>
          <cell r="D17401">
            <v>73</v>
          </cell>
          <cell r="M17401">
            <v>0.6976</v>
          </cell>
          <cell r="R17401">
            <v>0.65092808219178078</v>
          </cell>
          <cell r="BC17401">
            <v>0</v>
          </cell>
          <cell r="BD17401">
            <v>8607.8968880070788</v>
          </cell>
          <cell r="BF17401">
            <v>199</v>
          </cell>
          <cell r="BG17401">
            <v>199</v>
          </cell>
          <cell r="BH17401">
            <v>0</v>
          </cell>
          <cell r="BI17401">
            <v>1293</v>
          </cell>
          <cell r="BK17401">
            <v>0</v>
          </cell>
          <cell r="BL17401">
            <v>1293</v>
          </cell>
        </row>
        <row r="17402">
          <cell r="A17402">
            <v>1613</v>
          </cell>
          <cell r="B17402" t="str">
            <v>Solution A</v>
          </cell>
          <cell r="C17402" t="str">
            <v>M473</v>
          </cell>
          <cell r="D17402">
            <v>74</v>
          </cell>
          <cell r="M17402">
            <v>0.6976</v>
          </cell>
          <cell r="R17402">
            <v>0.65092808219178078</v>
          </cell>
          <cell r="BC17402">
            <v>0</v>
          </cell>
          <cell r="BD17402">
            <v>8607.8968880070788</v>
          </cell>
          <cell r="BF17402">
            <v>199</v>
          </cell>
          <cell r="BG17402">
            <v>199</v>
          </cell>
          <cell r="BH17402">
            <v>0</v>
          </cell>
          <cell r="BI17402">
            <v>1293</v>
          </cell>
          <cell r="BK17402">
            <v>0</v>
          </cell>
          <cell r="BL17402">
            <v>1127.6162790697674</v>
          </cell>
        </row>
        <row r="17403">
          <cell r="A17403">
            <v>1613</v>
          </cell>
          <cell r="B17403" t="str">
            <v>Solution B</v>
          </cell>
          <cell r="C17403" t="str">
            <v>M474</v>
          </cell>
          <cell r="D17403">
            <v>75</v>
          </cell>
          <cell r="M17403">
            <v>0.6976</v>
          </cell>
          <cell r="R17403">
            <v>0.65092808219178078</v>
          </cell>
          <cell r="BC17403">
            <v>2615.8273228572748</v>
          </cell>
          <cell r="BD17403">
            <v>0</v>
          </cell>
          <cell r="BF17403">
            <v>199</v>
          </cell>
          <cell r="BG17403">
            <v>199</v>
          </cell>
          <cell r="BH17403">
            <v>0</v>
          </cell>
          <cell r="BI17403">
            <v>1293</v>
          </cell>
          <cell r="BK17403">
            <v>427.20264317180619</v>
          </cell>
          <cell r="BL17403">
            <v>0</v>
          </cell>
        </row>
        <row r="17404">
          <cell r="A17404">
            <v>1613</v>
          </cell>
          <cell r="B17404" t="str">
            <v>Solution C</v>
          </cell>
          <cell r="C17404" t="str">
            <v>M475</v>
          </cell>
          <cell r="D17404">
            <v>76</v>
          </cell>
          <cell r="M17404">
            <v>0.6976</v>
          </cell>
          <cell r="R17404">
            <v>0</v>
          </cell>
          <cell r="BC17404">
            <v>7402.7913236860877</v>
          </cell>
          <cell r="BD17404">
            <v>0</v>
          </cell>
          <cell r="BF17404">
            <v>199</v>
          </cell>
          <cell r="BG17404">
            <v>199</v>
          </cell>
          <cell r="BH17404">
            <v>0</v>
          </cell>
          <cell r="BI17404">
            <v>1293</v>
          </cell>
          <cell r="BK17404">
            <v>969.75</v>
          </cell>
          <cell r="BL17404">
            <v>0</v>
          </cell>
        </row>
        <row r="17405">
          <cell r="A17405">
            <v>1613</v>
          </cell>
          <cell r="B17405" t="str">
            <v>Solution E</v>
          </cell>
          <cell r="C17405" t="str">
            <v>M476</v>
          </cell>
          <cell r="D17405">
            <v>77</v>
          </cell>
          <cell r="M17405">
            <v>0.6976</v>
          </cell>
          <cell r="R17405">
            <v>0.65092808219178078</v>
          </cell>
          <cell r="BC17405">
            <v>1307.9136614286374</v>
          </cell>
          <cell r="BD17405">
            <v>4303.9484440035394</v>
          </cell>
          <cell r="BF17405">
            <v>199</v>
          </cell>
          <cell r="BG17405">
            <v>199</v>
          </cell>
          <cell r="BH17405">
            <v>0</v>
          </cell>
          <cell r="BI17405">
            <v>1293</v>
          </cell>
          <cell r="BK17405">
            <v>1127.6162790697674</v>
          </cell>
          <cell r="BL17405">
            <v>0</v>
          </cell>
        </row>
        <row r="17406">
          <cell r="A17406">
            <v>1613</v>
          </cell>
          <cell r="B17406" t="str">
            <v>Solution G</v>
          </cell>
          <cell r="C17406" t="str">
            <v>M477</v>
          </cell>
          <cell r="D17406">
            <v>78</v>
          </cell>
          <cell r="M17406">
            <v>0.6976</v>
          </cell>
          <cell r="R17406">
            <v>0.65092808219178078</v>
          </cell>
          <cell r="BC17406">
            <v>2372.6895268224639</v>
          </cell>
          <cell r="BD17406">
            <v>0</v>
          </cell>
          <cell r="BF17406">
            <v>199</v>
          </cell>
          <cell r="BG17406">
            <v>199</v>
          </cell>
          <cell r="BH17406">
            <v>0</v>
          </cell>
          <cell r="BI17406">
            <v>1293</v>
          </cell>
          <cell r="BK17406">
            <v>427.20264317180619</v>
          </cell>
          <cell r="BL17406">
            <v>0</v>
          </cell>
        </row>
        <row r="17407">
          <cell r="A17407">
            <v>1613</v>
          </cell>
          <cell r="B17407" t="str">
            <v>Solution H</v>
          </cell>
          <cell r="C17407" t="str">
            <v>M478</v>
          </cell>
          <cell r="D17407">
            <v>79</v>
          </cell>
          <cell r="M17407">
            <v>0.6976</v>
          </cell>
          <cell r="R17407">
            <v>0.65092808219178078</v>
          </cell>
          <cell r="BC17407">
            <v>0</v>
          </cell>
          <cell r="BD17407">
            <v>7402.7913236860877</v>
          </cell>
          <cell r="BF17407">
            <v>199</v>
          </cell>
          <cell r="BG17407">
            <v>199</v>
          </cell>
          <cell r="BH17407">
            <v>0</v>
          </cell>
          <cell r="BI17407">
            <v>1293</v>
          </cell>
          <cell r="BK17407">
            <v>0</v>
          </cell>
          <cell r="BL17407">
            <v>969.75</v>
          </cell>
        </row>
        <row r="17408">
          <cell r="A17408">
            <v>1613</v>
          </cell>
          <cell r="B17408" t="str">
            <v>Solution I</v>
          </cell>
          <cell r="C17408" t="str">
            <v>M479</v>
          </cell>
          <cell r="D17408">
            <v>80</v>
          </cell>
          <cell r="M17408">
            <v>0.6976</v>
          </cell>
          <cell r="R17408">
            <v>0.65092808219178078</v>
          </cell>
          <cell r="BC17408">
            <v>0</v>
          </cell>
          <cell r="BD17408">
            <v>11388.909728747827</v>
          </cell>
          <cell r="BF17408">
            <v>199</v>
          </cell>
          <cell r="BG17408">
            <v>199</v>
          </cell>
          <cell r="BH17408">
            <v>0</v>
          </cell>
          <cell r="BI17408">
            <v>1293</v>
          </cell>
          <cell r="BK17408">
            <v>0</v>
          </cell>
          <cell r="BL17408">
            <v>1491.9230769230769</v>
          </cell>
        </row>
        <row r="17409">
          <cell r="A17409">
            <v>1613</v>
          </cell>
          <cell r="B17409" t="str">
            <v>Solution J</v>
          </cell>
          <cell r="C17409" t="str">
            <v>M480</v>
          </cell>
          <cell r="D17409">
            <v>81</v>
          </cell>
          <cell r="M17409">
            <v>0.6976</v>
          </cell>
          <cell r="R17409">
            <v>0.65092808219178078</v>
          </cell>
          <cell r="BC17409">
            <v>3261.14155228462</v>
          </cell>
          <cell r="BD17409">
            <v>0</v>
          </cell>
          <cell r="BF17409">
            <v>199</v>
          </cell>
          <cell r="BG17409">
            <v>199</v>
          </cell>
          <cell r="BH17409">
            <v>0</v>
          </cell>
          <cell r="BI17409">
            <v>1293</v>
          </cell>
          <cell r="BK17409">
            <v>427.20264317180619</v>
          </cell>
          <cell r="BL17409">
            <v>0</v>
          </cell>
        </row>
        <row r="17410">
          <cell r="A17410">
            <v>1614</v>
          </cell>
          <cell r="B17410" t="str">
            <v>BAU</v>
          </cell>
          <cell r="C17410" t="str">
            <v>M429</v>
          </cell>
          <cell r="D17410">
            <v>30</v>
          </cell>
          <cell r="E17410" t="str">
            <v>C006</v>
          </cell>
          <cell r="G17410">
            <v>6</v>
          </cell>
          <cell r="M17410">
            <v>42.855625000000003</v>
          </cell>
          <cell r="R17410">
            <v>2.9126999999999987</v>
          </cell>
          <cell r="BC17410">
            <v>0</v>
          </cell>
          <cell r="BD17410">
            <v>35193.551017665472</v>
          </cell>
          <cell r="BF17410">
            <v>29124</v>
          </cell>
          <cell r="BG17410">
            <v>20802.857142857149</v>
          </cell>
          <cell r="BH17410">
            <v>0</v>
          </cell>
          <cell r="BI17410">
            <v>5548</v>
          </cell>
          <cell r="BK17410">
            <v>0</v>
          </cell>
          <cell r="BL17410">
            <v>5548</v>
          </cell>
        </row>
        <row r="17411">
          <cell r="A17411">
            <v>1614</v>
          </cell>
          <cell r="B17411" t="str">
            <v>Solution A</v>
          </cell>
          <cell r="C17411" t="str">
            <v>M430</v>
          </cell>
          <cell r="D17411">
            <v>31</v>
          </cell>
          <cell r="E17411" t="str">
            <v>C006</v>
          </cell>
          <cell r="G17411">
            <v>6</v>
          </cell>
          <cell r="M17411">
            <v>42.855625000000003</v>
          </cell>
          <cell r="R17411">
            <v>2.9126999999999987</v>
          </cell>
          <cell r="BC17411">
            <v>0</v>
          </cell>
          <cell r="BD17411">
            <v>35193.551017665472</v>
          </cell>
          <cell r="BF17411">
            <v>29124</v>
          </cell>
          <cell r="BG17411">
            <v>20802.857142857149</v>
          </cell>
          <cell r="BH17411">
            <v>0</v>
          </cell>
          <cell r="BI17411">
            <v>5548</v>
          </cell>
          <cell r="BK17411">
            <v>0</v>
          </cell>
          <cell r="BL17411">
            <v>4838.3720930232557</v>
          </cell>
        </row>
        <row r="17412">
          <cell r="A17412">
            <v>1614</v>
          </cell>
          <cell r="B17412" t="str">
            <v>Solution B</v>
          </cell>
          <cell r="C17412" t="str">
            <v>M431</v>
          </cell>
          <cell r="D17412">
            <v>32</v>
          </cell>
          <cell r="E17412" t="str">
            <v>C006</v>
          </cell>
          <cell r="G17412">
            <v>6</v>
          </cell>
          <cell r="M17412">
            <v>42.855625000000003</v>
          </cell>
          <cell r="R17412">
            <v>2.9126999999999987</v>
          </cell>
          <cell r="BC17412">
            <v>10694.860026569719</v>
          </cell>
          <cell r="BD17412">
            <v>0</v>
          </cell>
          <cell r="BF17412">
            <v>29124</v>
          </cell>
          <cell r="BG17412">
            <v>20802.857142857149</v>
          </cell>
          <cell r="BH17412">
            <v>0</v>
          </cell>
          <cell r="BI17412">
            <v>5548</v>
          </cell>
          <cell r="BK17412">
            <v>1833.0396475770924</v>
          </cell>
          <cell r="BL17412">
            <v>0</v>
          </cell>
        </row>
        <row r="17413">
          <cell r="A17413">
            <v>1614</v>
          </cell>
          <cell r="B17413" t="str">
            <v>Solution C</v>
          </cell>
          <cell r="C17413" t="str">
            <v>M432</v>
          </cell>
          <cell r="D17413">
            <v>33</v>
          </cell>
          <cell r="E17413" t="str">
            <v>C006</v>
          </cell>
          <cell r="G17413">
            <v>6</v>
          </cell>
          <cell r="M17413">
            <v>42.855625000000003</v>
          </cell>
          <cell r="R17413">
            <v>0</v>
          </cell>
          <cell r="BC17413">
            <v>30266.453875192306</v>
          </cell>
          <cell r="BD17413">
            <v>0</v>
          </cell>
          <cell r="BF17413">
            <v>29124</v>
          </cell>
          <cell r="BG17413">
            <v>20802.857142857149</v>
          </cell>
          <cell r="BH17413">
            <v>0</v>
          </cell>
          <cell r="BI17413">
            <v>5548</v>
          </cell>
          <cell r="BK17413">
            <v>4161</v>
          </cell>
          <cell r="BL17413">
            <v>0</v>
          </cell>
        </row>
        <row r="17414">
          <cell r="A17414">
            <v>1614</v>
          </cell>
          <cell r="B17414" t="str">
            <v>Solution E</v>
          </cell>
          <cell r="C17414" t="str">
            <v>M433</v>
          </cell>
          <cell r="D17414">
            <v>34</v>
          </cell>
          <cell r="E17414" t="str">
            <v>C006</v>
          </cell>
          <cell r="G17414">
            <v>6</v>
          </cell>
          <cell r="M17414">
            <v>42.855625000000003</v>
          </cell>
          <cell r="R17414">
            <v>2.9126999999999987</v>
          </cell>
          <cell r="BC17414">
            <v>5347.4300132848593</v>
          </cell>
          <cell r="BD17414">
            <v>17596.775508832736</v>
          </cell>
          <cell r="BF17414">
            <v>29124</v>
          </cell>
          <cell r="BG17414">
            <v>20802.857142857149</v>
          </cell>
          <cell r="BH17414">
            <v>0</v>
          </cell>
          <cell r="BI17414">
            <v>5548</v>
          </cell>
          <cell r="BK17414">
            <v>4838.3720930232557</v>
          </cell>
          <cell r="BL17414">
            <v>0</v>
          </cell>
        </row>
        <row r="17415">
          <cell r="A17415">
            <v>1614</v>
          </cell>
          <cell r="B17415" t="str">
            <v>Solution G</v>
          </cell>
          <cell r="C17415" t="str">
            <v>M434</v>
          </cell>
          <cell r="D17415">
            <v>35</v>
          </cell>
          <cell r="E17415" t="str">
            <v>C006</v>
          </cell>
          <cell r="G17415">
            <v>6</v>
          </cell>
          <cell r="M17415">
            <v>42.855625000000003</v>
          </cell>
          <cell r="R17415">
            <v>2.9126999999999987</v>
          </cell>
          <cell r="BC17415">
            <v>9700.7864984590724</v>
          </cell>
          <cell r="BD17415">
            <v>0</v>
          </cell>
          <cell r="BF17415">
            <v>29124</v>
          </cell>
          <cell r="BG17415">
            <v>20802.857142857149</v>
          </cell>
          <cell r="BH17415">
            <v>0</v>
          </cell>
          <cell r="BI17415">
            <v>5548</v>
          </cell>
          <cell r="BK17415">
            <v>1833.0396475770924</v>
          </cell>
          <cell r="BL17415">
            <v>0</v>
          </cell>
        </row>
        <row r="17416">
          <cell r="A17416">
            <v>1614</v>
          </cell>
          <cell r="B17416" t="str">
            <v>Solution H</v>
          </cell>
          <cell r="C17416" t="str">
            <v>M435</v>
          </cell>
          <cell r="D17416">
            <v>36</v>
          </cell>
          <cell r="E17416" t="str">
            <v>C006</v>
          </cell>
          <cell r="G17416">
            <v>6</v>
          </cell>
          <cell r="M17416">
            <v>42.855625000000003</v>
          </cell>
          <cell r="R17416">
            <v>2.9126999999999987</v>
          </cell>
          <cell r="BC17416">
            <v>0</v>
          </cell>
          <cell r="BD17416">
            <v>30266.453875192306</v>
          </cell>
          <cell r="BF17416">
            <v>29124</v>
          </cell>
          <cell r="BG17416">
            <v>20802.857142857149</v>
          </cell>
          <cell r="BH17416">
            <v>0</v>
          </cell>
          <cell r="BI17416">
            <v>5548</v>
          </cell>
          <cell r="BK17416">
            <v>0</v>
          </cell>
          <cell r="BL17416">
            <v>4161</v>
          </cell>
        </row>
        <row r="17417">
          <cell r="A17417">
            <v>1614</v>
          </cell>
          <cell r="B17417" t="str">
            <v>Solution I</v>
          </cell>
          <cell r="C17417" t="str">
            <v>M436</v>
          </cell>
          <cell r="D17417">
            <v>37</v>
          </cell>
          <cell r="E17417" t="str">
            <v>C006</v>
          </cell>
          <cell r="G17417">
            <v>6</v>
          </cell>
          <cell r="M17417">
            <v>42.855625000000003</v>
          </cell>
          <cell r="R17417">
            <v>2.9126999999999987</v>
          </cell>
          <cell r="BC17417">
            <v>0</v>
          </cell>
          <cell r="BD17417">
            <v>46563.775192603549</v>
          </cell>
          <cell r="BF17417">
            <v>29124</v>
          </cell>
          <cell r="BG17417">
            <v>20802.857142857149</v>
          </cell>
          <cell r="BH17417">
            <v>0</v>
          </cell>
          <cell r="BI17417">
            <v>5548</v>
          </cell>
          <cell r="BK17417">
            <v>0</v>
          </cell>
          <cell r="BL17417">
            <v>6401.538461538461</v>
          </cell>
        </row>
        <row r="17418">
          <cell r="A17418">
            <v>1614</v>
          </cell>
          <cell r="B17418" t="str">
            <v>Solution J</v>
          </cell>
          <cell r="C17418" t="str">
            <v>M437</v>
          </cell>
          <cell r="D17418">
            <v>38</v>
          </cell>
          <cell r="E17418" t="str">
            <v>C006</v>
          </cell>
          <cell r="G17418">
            <v>6</v>
          </cell>
          <cell r="M17418">
            <v>42.855625000000003</v>
          </cell>
          <cell r="R17418">
            <v>2.9126999999999987</v>
          </cell>
          <cell r="BC17418">
            <v>13333.23959259573</v>
          </cell>
          <cell r="BD17418">
            <v>0</v>
          </cell>
          <cell r="BF17418">
            <v>29124</v>
          </cell>
          <cell r="BG17418">
            <v>20802.857142857149</v>
          </cell>
          <cell r="BH17418">
            <v>0</v>
          </cell>
          <cell r="BI17418">
            <v>5548</v>
          </cell>
          <cell r="BK17418">
            <v>1833.0396475770924</v>
          </cell>
          <cell r="BL17418">
            <v>0</v>
          </cell>
        </row>
        <row r="17419">
          <cell r="A17419">
            <v>1614</v>
          </cell>
          <cell r="B17419" t="str">
            <v>BAU</v>
          </cell>
          <cell r="C17419" t="str">
            <v>M501</v>
          </cell>
          <cell r="D17419">
            <v>102</v>
          </cell>
          <cell r="E17419" t="str">
            <v>C007</v>
          </cell>
          <cell r="G17419">
            <v>7</v>
          </cell>
          <cell r="M17419">
            <v>42.855625000000003</v>
          </cell>
          <cell r="R17419">
            <v>2.9126999999999987</v>
          </cell>
          <cell r="BC17419">
            <v>0</v>
          </cell>
          <cell r="BD17419">
            <v>35193.551017665472</v>
          </cell>
          <cell r="BF17419">
            <v>29124</v>
          </cell>
          <cell r="BG17419">
            <v>20802.857142857149</v>
          </cell>
          <cell r="BH17419">
            <v>0</v>
          </cell>
          <cell r="BI17419">
            <v>5548</v>
          </cell>
          <cell r="BK17419">
            <v>0</v>
          </cell>
          <cell r="BL17419">
            <v>5548</v>
          </cell>
        </row>
        <row r="17420">
          <cell r="A17420">
            <v>1614</v>
          </cell>
          <cell r="B17420" t="str">
            <v>Solution A</v>
          </cell>
          <cell r="C17420" t="str">
            <v>M502</v>
          </cell>
          <cell r="D17420">
            <v>103</v>
          </cell>
          <cell r="E17420" t="str">
            <v>C007</v>
          </cell>
          <cell r="G17420">
            <v>7</v>
          </cell>
          <cell r="M17420">
            <v>42.855625000000003</v>
          </cell>
          <cell r="R17420">
            <v>2.9126999999999987</v>
          </cell>
          <cell r="BC17420">
            <v>0</v>
          </cell>
          <cell r="BD17420">
            <v>35193.551017665472</v>
          </cell>
          <cell r="BF17420">
            <v>29124</v>
          </cell>
          <cell r="BG17420">
            <v>20802.857142857149</v>
          </cell>
          <cell r="BH17420">
            <v>0</v>
          </cell>
          <cell r="BI17420">
            <v>5548</v>
          </cell>
          <cell r="BK17420">
            <v>0</v>
          </cell>
          <cell r="BL17420">
            <v>4838.3720930232557</v>
          </cell>
        </row>
        <row r="17421">
          <cell r="A17421">
            <v>1614</v>
          </cell>
          <cell r="B17421" t="str">
            <v>Solution B</v>
          </cell>
          <cell r="C17421" t="str">
            <v>M503</v>
          </cell>
          <cell r="D17421">
            <v>104</v>
          </cell>
          <cell r="E17421" t="str">
            <v>C007</v>
          </cell>
          <cell r="G17421">
            <v>7</v>
          </cell>
          <cell r="M17421">
            <v>42.855625000000003</v>
          </cell>
          <cell r="R17421">
            <v>2.9126999999999987</v>
          </cell>
          <cell r="BC17421">
            <v>10694.860026569719</v>
          </cell>
          <cell r="BD17421">
            <v>0</v>
          </cell>
          <cell r="BF17421">
            <v>29124</v>
          </cell>
          <cell r="BG17421">
            <v>20802.857142857149</v>
          </cell>
          <cell r="BH17421">
            <v>0</v>
          </cell>
          <cell r="BI17421">
            <v>5548</v>
          </cell>
          <cell r="BK17421">
            <v>1833.0396475770924</v>
          </cell>
          <cell r="BL17421">
            <v>0</v>
          </cell>
        </row>
        <row r="17422">
          <cell r="A17422">
            <v>1614</v>
          </cell>
          <cell r="B17422" t="str">
            <v>Solution C</v>
          </cell>
          <cell r="C17422" t="str">
            <v>M504</v>
          </cell>
          <cell r="D17422">
            <v>105</v>
          </cell>
          <cell r="E17422" t="str">
            <v>C007</v>
          </cell>
          <cell r="G17422">
            <v>7</v>
          </cell>
          <cell r="M17422">
            <v>42.855625000000003</v>
          </cell>
          <cell r="R17422">
            <v>0</v>
          </cell>
          <cell r="BC17422">
            <v>30266.453875192306</v>
          </cell>
          <cell r="BD17422">
            <v>0</v>
          </cell>
          <cell r="BF17422">
            <v>29124</v>
          </cell>
          <cell r="BG17422">
            <v>20802.857142857149</v>
          </cell>
          <cell r="BH17422">
            <v>0</v>
          </cell>
          <cell r="BI17422">
            <v>5548</v>
          </cell>
          <cell r="BK17422">
            <v>4161</v>
          </cell>
          <cell r="BL17422">
            <v>0</v>
          </cell>
        </row>
        <row r="17423">
          <cell r="A17423">
            <v>1614</v>
          </cell>
          <cell r="B17423" t="str">
            <v>Solution E</v>
          </cell>
          <cell r="C17423" t="str">
            <v>M505</v>
          </cell>
          <cell r="D17423">
            <v>106</v>
          </cell>
          <cell r="E17423" t="str">
            <v>C007</v>
          </cell>
          <cell r="G17423">
            <v>7</v>
          </cell>
          <cell r="M17423">
            <v>42.855625000000003</v>
          </cell>
          <cell r="R17423">
            <v>2.9126999999999987</v>
          </cell>
          <cell r="BC17423">
            <v>5347.4300132848593</v>
          </cell>
          <cell r="BD17423">
            <v>17596.775508832736</v>
          </cell>
          <cell r="BF17423">
            <v>29124</v>
          </cell>
          <cell r="BG17423">
            <v>20802.857142857149</v>
          </cell>
          <cell r="BH17423">
            <v>0</v>
          </cell>
          <cell r="BI17423">
            <v>5548</v>
          </cell>
          <cell r="BK17423">
            <v>4838.3720930232557</v>
          </cell>
          <cell r="BL17423">
            <v>0</v>
          </cell>
        </row>
        <row r="17424">
          <cell r="A17424">
            <v>1614</v>
          </cell>
          <cell r="B17424" t="str">
            <v>Solution G</v>
          </cell>
          <cell r="C17424" t="str">
            <v>M506</v>
          </cell>
          <cell r="D17424">
            <v>107</v>
          </cell>
          <cell r="E17424" t="str">
            <v>C007</v>
          </cell>
          <cell r="G17424">
            <v>7</v>
          </cell>
          <cell r="M17424">
            <v>42.855625000000003</v>
          </cell>
          <cell r="R17424">
            <v>2.9126999999999987</v>
          </cell>
          <cell r="BC17424">
            <v>9700.7864984590724</v>
          </cell>
          <cell r="BD17424">
            <v>0</v>
          </cell>
          <cell r="BF17424">
            <v>29124</v>
          </cell>
          <cell r="BG17424">
            <v>20802.857142857149</v>
          </cell>
          <cell r="BH17424">
            <v>0</v>
          </cell>
          <cell r="BI17424">
            <v>5548</v>
          </cell>
          <cell r="BK17424">
            <v>1833.0396475770924</v>
          </cell>
          <cell r="BL17424">
            <v>0</v>
          </cell>
        </row>
        <row r="17425">
          <cell r="A17425">
            <v>1614</v>
          </cell>
          <cell r="B17425" t="str">
            <v>Solution H</v>
          </cell>
          <cell r="C17425" t="str">
            <v>M507</v>
          </cell>
          <cell r="D17425">
            <v>108</v>
          </cell>
          <cell r="E17425" t="str">
            <v>C007</v>
          </cell>
          <cell r="G17425">
            <v>7</v>
          </cell>
          <cell r="M17425">
            <v>42.855625000000003</v>
          </cell>
          <cell r="R17425">
            <v>2.9126999999999987</v>
          </cell>
          <cell r="BC17425">
            <v>0</v>
          </cell>
          <cell r="BD17425">
            <v>30266.453875192306</v>
          </cell>
          <cell r="BF17425">
            <v>29124</v>
          </cell>
          <cell r="BG17425">
            <v>20802.857142857149</v>
          </cell>
          <cell r="BH17425">
            <v>0</v>
          </cell>
          <cell r="BI17425">
            <v>5548</v>
          </cell>
          <cell r="BK17425">
            <v>0</v>
          </cell>
          <cell r="BL17425">
            <v>4161</v>
          </cell>
        </row>
        <row r="17426">
          <cell r="A17426">
            <v>1614</v>
          </cell>
          <cell r="B17426" t="str">
            <v>Solution I</v>
          </cell>
          <cell r="C17426" t="str">
            <v>M508</v>
          </cell>
          <cell r="D17426">
            <v>109</v>
          </cell>
          <cell r="E17426" t="str">
            <v>C007</v>
          </cell>
          <cell r="G17426">
            <v>7</v>
          </cell>
          <cell r="M17426">
            <v>42.855625000000003</v>
          </cell>
          <cell r="R17426">
            <v>2.9126999999999987</v>
          </cell>
          <cell r="BC17426">
            <v>0</v>
          </cell>
          <cell r="BD17426">
            <v>46563.775192603549</v>
          </cell>
          <cell r="BF17426">
            <v>29124</v>
          </cell>
          <cell r="BG17426">
            <v>20802.857142857149</v>
          </cell>
          <cell r="BH17426">
            <v>0</v>
          </cell>
          <cell r="BI17426">
            <v>5548</v>
          </cell>
          <cell r="BK17426">
            <v>0</v>
          </cell>
          <cell r="BL17426">
            <v>6401.538461538461</v>
          </cell>
        </row>
        <row r="17427">
          <cell r="A17427">
            <v>1614</v>
          </cell>
          <cell r="B17427" t="str">
            <v>Solution J</v>
          </cell>
          <cell r="C17427" t="str">
            <v>M509</v>
          </cell>
          <cell r="D17427">
            <v>110</v>
          </cell>
          <cell r="E17427" t="str">
            <v>C007</v>
          </cell>
          <cell r="G17427">
            <v>7</v>
          </cell>
          <cell r="M17427">
            <v>42.855625000000003</v>
          </cell>
          <cell r="R17427">
            <v>2.9126999999999987</v>
          </cell>
          <cell r="BC17427">
            <v>13333.23959259573</v>
          </cell>
          <cell r="BD17427">
            <v>0</v>
          </cell>
          <cell r="BF17427">
            <v>29124</v>
          </cell>
          <cell r="BG17427">
            <v>20802.857142857149</v>
          </cell>
          <cell r="BH17427">
            <v>0</v>
          </cell>
          <cell r="BI17427">
            <v>5548</v>
          </cell>
          <cell r="BK17427">
            <v>1833.0396475770924</v>
          </cell>
          <cell r="BL17427">
            <v>0</v>
          </cell>
        </row>
        <row r="17428">
          <cell r="A17428">
            <v>1615</v>
          </cell>
          <cell r="B17428" t="str">
            <v>BAU</v>
          </cell>
          <cell r="C17428" t="str">
            <v>M411</v>
          </cell>
          <cell r="D17428">
            <v>12</v>
          </cell>
          <cell r="E17428" t="str">
            <v>C003</v>
          </cell>
          <cell r="G17428">
            <v>3</v>
          </cell>
          <cell r="M17428">
            <v>2.9312000000000005</v>
          </cell>
          <cell r="R17428">
            <v>0</v>
          </cell>
          <cell r="BC17428">
            <v>0</v>
          </cell>
          <cell r="BD17428">
            <v>42249.612403100793</v>
          </cell>
          <cell r="BF17428">
            <v>879</v>
          </cell>
          <cell r="BG17428">
            <v>502.28571428571428</v>
          </cell>
          <cell r="BH17428">
            <v>1633</v>
          </cell>
          <cell r="BI17428">
            <v>0</v>
          </cell>
          <cell r="BK17428">
            <v>1633</v>
          </cell>
          <cell r="BL17428">
            <v>0</v>
          </cell>
        </row>
        <row r="17429">
          <cell r="A17429">
            <v>1615</v>
          </cell>
          <cell r="B17429" t="str">
            <v>Solution A</v>
          </cell>
          <cell r="C17429" t="str">
            <v>M412</v>
          </cell>
          <cell r="D17429">
            <v>13</v>
          </cell>
          <cell r="E17429" t="str">
            <v>C003</v>
          </cell>
          <cell r="G17429">
            <v>3</v>
          </cell>
          <cell r="M17429">
            <v>2.9312000000000005</v>
          </cell>
          <cell r="R17429">
            <v>0</v>
          </cell>
          <cell r="BC17429">
            <v>0</v>
          </cell>
          <cell r="BD17429">
            <v>42249.612403100793</v>
          </cell>
          <cell r="BF17429">
            <v>879</v>
          </cell>
          <cell r="BG17429">
            <v>502.28571428571428</v>
          </cell>
          <cell r="BH17429">
            <v>1633</v>
          </cell>
          <cell r="BI17429">
            <v>0</v>
          </cell>
          <cell r="BK17429">
            <v>1633</v>
          </cell>
          <cell r="BL17429">
            <v>0</v>
          </cell>
        </row>
        <row r="17430">
          <cell r="A17430">
            <v>1615</v>
          </cell>
          <cell r="B17430" t="str">
            <v>Solution B</v>
          </cell>
          <cell r="C17430" t="str">
            <v>M413</v>
          </cell>
          <cell r="D17430">
            <v>14</v>
          </cell>
          <cell r="E17430" t="str">
            <v>C003</v>
          </cell>
          <cell r="G17430">
            <v>3</v>
          </cell>
          <cell r="M17430">
            <v>2.9312000000000005</v>
          </cell>
          <cell r="R17430">
            <v>0</v>
          </cell>
          <cell r="BC17430">
            <v>12839.104829210841</v>
          </cell>
          <cell r="BD17430">
            <v>0</v>
          </cell>
          <cell r="BF17430">
            <v>879</v>
          </cell>
          <cell r="BG17430">
            <v>502.28571428571428</v>
          </cell>
          <cell r="BH17430">
            <v>1633</v>
          </cell>
          <cell r="BI17430">
            <v>0</v>
          </cell>
          <cell r="BK17430">
            <v>1633</v>
          </cell>
          <cell r="BL17430">
            <v>0</v>
          </cell>
        </row>
        <row r="17431">
          <cell r="A17431">
            <v>1615</v>
          </cell>
          <cell r="B17431" t="str">
            <v>Solution C</v>
          </cell>
          <cell r="C17431" t="str">
            <v>M414</v>
          </cell>
          <cell r="D17431">
            <v>15</v>
          </cell>
          <cell r="E17431" t="str">
            <v>C003</v>
          </cell>
          <cell r="G17431">
            <v>3</v>
          </cell>
          <cell r="M17431">
            <v>2.9312000000000005</v>
          </cell>
          <cell r="R17431">
            <v>0</v>
          </cell>
          <cell r="BC17431">
            <v>36334.666666666679</v>
          </cell>
          <cell r="BD17431">
            <v>0</v>
          </cell>
          <cell r="BF17431">
            <v>879</v>
          </cell>
          <cell r="BG17431">
            <v>502.28571428571428</v>
          </cell>
          <cell r="BH17431">
            <v>1633</v>
          </cell>
          <cell r="BI17431">
            <v>0</v>
          </cell>
          <cell r="BK17431">
            <v>1633</v>
          </cell>
          <cell r="BL17431">
            <v>0</v>
          </cell>
        </row>
        <row r="17432">
          <cell r="A17432">
            <v>1615</v>
          </cell>
          <cell r="B17432" t="str">
            <v>Solution E</v>
          </cell>
          <cell r="C17432" t="str">
            <v>M415</v>
          </cell>
          <cell r="D17432">
            <v>16</v>
          </cell>
          <cell r="E17432" t="str">
            <v>C003</v>
          </cell>
          <cell r="G17432">
            <v>3</v>
          </cell>
          <cell r="M17432">
            <v>2.9312000000000005</v>
          </cell>
          <cell r="R17432">
            <v>0</v>
          </cell>
          <cell r="BC17432">
            <v>6419.5524146054204</v>
          </cell>
          <cell r="BD17432">
            <v>21124.806201550397</v>
          </cell>
          <cell r="BF17432">
            <v>879</v>
          </cell>
          <cell r="BG17432">
            <v>502.28571428571428</v>
          </cell>
          <cell r="BH17432">
            <v>1633</v>
          </cell>
          <cell r="BI17432">
            <v>0</v>
          </cell>
          <cell r="BK17432">
            <v>1633</v>
          </cell>
          <cell r="BL17432">
            <v>0</v>
          </cell>
        </row>
        <row r="17433">
          <cell r="A17433">
            <v>1615</v>
          </cell>
          <cell r="B17433" t="str">
            <v>Solution G</v>
          </cell>
          <cell r="C17433" t="str">
            <v>M416</v>
          </cell>
          <cell r="D17433">
            <v>17</v>
          </cell>
          <cell r="E17433" t="str">
            <v>C003</v>
          </cell>
          <cell r="G17433">
            <v>3</v>
          </cell>
          <cell r="M17433">
            <v>2.9312000000000005</v>
          </cell>
          <cell r="R17433">
            <v>0</v>
          </cell>
          <cell r="BC17433">
            <v>11645.7264957265</v>
          </cell>
          <cell r="BD17433">
            <v>0</v>
          </cell>
          <cell r="BF17433">
            <v>879</v>
          </cell>
          <cell r="BG17433">
            <v>502.28571428571428</v>
          </cell>
          <cell r="BH17433">
            <v>1633</v>
          </cell>
          <cell r="BI17433">
            <v>0</v>
          </cell>
          <cell r="BK17433">
            <v>1633</v>
          </cell>
          <cell r="BL17433">
            <v>0</v>
          </cell>
        </row>
        <row r="17434">
          <cell r="A17434">
            <v>1615</v>
          </cell>
          <cell r="B17434" t="str">
            <v>Solution H</v>
          </cell>
          <cell r="C17434" t="str">
            <v>M417</v>
          </cell>
          <cell r="D17434">
            <v>18</v>
          </cell>
          <cell r="E17434" t="str">
            <v>C003</v>
          </cell>
          <cell r="G17434">
            <v>3</v>
          </cell>
          <cell r="M17434">
            <v>2.9312000000000005</v>
          </cell>
          <cell r="R17434">
            <v>0</v>
          </cell>
          <cell r="BC17434">
            <v>0</v>
          </cell>
          <cell r="BD17434">
            <v>36334.666666666679</v>
          </cell>
          <cell r="BF17434">
            <v>879</v>
          </cell>
          <cell r="BG17434">
            <v>502.28571428571428</v>
          </cell>
          <cell r="BH17434">
            <v>1633</v>
          </cell>
          <cell r="BI17434">
            <v>0</v>
          </cell>
          <cell r="BK17434">
            <v>1633</v>
          </cell>
          <cell r="BL17434">
            <v>0</v>
          </cell>
        </row>
        <row r="17435">
          <cell r="A17435">
            <v>1615</v>
          </cell>
          <cell r="B17435" t="str">
            <v>Solution I</v>
          </cell>
          <cell r="C17435" t="str">
            <v>M418</v>
          </cell>
          <cell r="D17435">
            <v>19</v>
          </cell>
          <cell r="E17435" t="str">
            <v>C003</v>
          </cell>
          <cell r="G17435">
            <v>3</v>
          </cell>
          <cell r="M17435">
            <v>2.9312000000000005</v>
          </cell>
          <cell r="R17435">
            <v>0</v>
          </cell>
          <cell r="BC17435">
            <v>0</v>
          </cell>
          <cell r="BD17435">
            <v>55899.487179487194</v>
          </cell>
          <cell r="BF17435">
            <v>879</v>
          </cell>
          <cell r="BG17435">
            <v>502.28571428571428</v>
          </cell>
          <cell r="BH17435">
            <v>1633</v>
          </cell>
          <cell r="BI17435">
            <v>0</v>
          </cell>
          <cell r="BK17435">
            <v>1633</v>
          </cell>
          <cell r="BL17435">
            <v>0</v>
          </cell>
        </row>
        <row r="17436">
          <cell r="A17436">
            <v>1615</v>
          </cell>
          <cell r="B17436" t="str">
            <v>Solution J</v>
          </cell>
          <cell r="C17436" t="str">
            <v>M419</v>
          </cell>
          <cell r="D17436">
            <v>20</v>
          </cell>
          <cell r="E17436" t="str">
            <v>C003</v>
          </cell>
          <cell r="G17436">
            <v>3</v>
          </cell>
          <cell r="M17436">
            <v>2.9312000000000005</v>
          </cell>
          <cell r="R17436">
            <v>0</v>
          </cell>
          <cell r="BC17436">
            <v>16006.461086637304</v>
          </cell>
          <cell r="BD17436">
            <v>0</v>
          </cell>
          <cell r="BF17436">
            <v>879</v>
          </cell>
          <cell r="BG17436">
            <v>502.28571428571428</v>
          </cell>
          <cell r="BH17436">
            <v>1633</v>
          </cell>
          <cell r="BI17436">
            <v>0</v>
          </cell>
          <cell r="BK17436">
            <v>1633</v>
          </cell>
          <cell r="BL17436">
            <v>0</v>
          </cell>
        </row>
        <row r="17437">
          <cell r="A17437">
            <v>1615</v>
          </cell>
          <cell r="B17437" t="str">
            <v>BAU</v>
          </cell>
          <cell r="C17437" t="str">
            <v>M483</v>
          </cell>
          <cell r="D17437">
            <v>84</v>
          </cell>
          <cell r="E17437" t="str">
            <v>C004</v>
          </cell>
          <cell r="G17437">
            <v>4</v>
          </cell>
          <cell r="M17437">
            <v>2.9312000000000005</v>
          </cell>
          <cell r="R17437">
            <v>0</v>
          </cell>
          <cell r="BC17437">
            <v>0</v>
          </cell>
          <cell r="BD17437">
            <v>42249.612403100793</v>
          </cell>
          <cell r="BF17437">
            <v>879</v>
          </cell>
          <cell r="BG17437">
            <v>502.28571428571428</v>
          </cell>
          <cell r="BH17437">
            <v>1633</v>
          </cell>
          <cell r="BI17437">
            <v>0</v>
          </cell>
          <cell r="BK17437">
            <v>1633</v>
          </cell>
          <cell r="BL17437">
            <v>0</v>
          </cell>
        </row>
        <row r="17438">
          <cell r="A17438">
            <v>1615</v>
          </cell>
          <cell r="B17438" t="str">
            <v>Solution A</v>
          </cell>
          <cell r="C17438" t="str">
            <v>M484</v>
          </cell>
          <cell r="D17438">
            <v>85</v>
          </cell>
          <cell r="E17438" t="str">
            <v>C004</v>
          </cell>
          <cell r="G17438">
            <v>4</v>
          </cell>
          <cell r="M17438">
            <v>2.9312000000000005</v>
          </cell>
          <cell r="R17438">
            <v>0</v>
          </cell>
          <cell r="BC17438">
            <v>0</v>
          </cell>
          <cell r="BD17438">
            <v>42249.612403100793</v>
          </cell>
          <cell r="BF17438">
            <v>879</v>
          </cell>
          <cell r="BG17438">
            <v>502.28571428571428</v>
          </cell>
          <cell r="BH17438">
            <v>1633</v>
          </cell>
          <cell r="BI17438">
            <v>0</v>
          </cell>
          <cell r="BK17438">
            <v>1633</v>
          </cell>
          <cell r="BL17438">
            <v>0</v>
          </cell>
        </row>
        <row r="17439">
          <cell r="A17439">
            <v>1615</v>
          </cell>
          <cell r="B17439" t="str">
            <v>Solution B</v>
          </cell>
          <cell r="C17439" t="str">
            <v>M485</v>
          </cell>
          <cell r="D17439">
            <v>86</v>
          </cell>
          <cell r="E17439" t="str">
            <v>C004</v>
          </cell>
          <cell r="G17439">
            <v>4</v>
          </cell>
          <cell r="M17439">
            <v>2.9312000000000005</v>
          </cell>
          <cell r="R17439">
            <v>0</v>
          </cell>
          <cell r="BC17439">
            <v>12839.104829210841</v>
          </cell>
          <cell r="BD17439">
            <v>0</v>
          </cell>
          <cell r="BF17439">
            <v>879</v>
          </cell>
          <cell r="BG17439">
            <v>502.28571428571428</v>
          </cell>
          <cell r="BH17439">
            <v>1633</v>
          </cell>
          <cell r="BI17439">
            <v>0</v>
          </cell>
          <cell r="BK17439">
            <v>1633</v>
          </cell>
          <cell r="BL17439">
            <v>0</v>
          </cell>
        </row>
        <row r="17440">
          <cell r="A17440">
            <v>1615</v>
          </cell>
          <cell r="B17440" t="str">
            <v>Solution C</v>
          </cell>
          <cell r="C17440" t="str">
            <v>M486</v>
          </cell>
          <cell r="D17440">
            <v>87</v>
          </cell>
          <cell r="E17440" t="str">
            <v>C004</v>
          </cell>
          <cell r="G17440">
            <v>4</v>
          </cell>
          <cell r="M17440">
            <v>2.9312000000000005</v>
          </cell>
          <cell r="R17440">
            <v>0</v>
          </cell>
          <cell r="BC17440">
            <v>36334.666666666679</v>
          </cell>
          <cell r="BD17440">
            <v>0</v>
          </cell>
          <cell r="BF17440">
            <v>879</v>
          </cell>
          <cell r="BG17440">
            <v>502.28571428571428</v>
          </cell>
          <cell r="BH17440">
            <v>1633</v>
          </cell>
          <cell r="BI17440">
            <v>0</v>
          </cell>
          <cell r="BK17440">
            <v>1633</v>
          </cell>
          <cell r="BL17440">
            <v>0</v>
          </cell>
        </row>
        <row r="17441">
          <cell r="A17441">
            <v>1615</v>
          </cell>
          <cell r="B17441" t="str">
            <v>Solution E</v>
          </cell>
          <cell r="C17441" t="str">
            <v>M487</v>
          </cell>
          <cell r="D17441">
            <v>88</v>
          </cell>
          <cell r="E17441" t="str">
            <v>C004</v>
          </cell>
          <cell r="G17441">
            <v>4</v>
          </cell>
          <cell r="M17441">
            <v>2.9312000000000005</v>
          </cell>
          <cell r="R17441">
            <v>0</v>
          </cell>
          <cell r="BC17441">
            <v>6419.5524146054204</v>
          </cell>
          <cell r="BD17441">
            <v>21124.806201550397</v>
          </cell>
          <cell r="BF17441">
            <v>879</v>
          </cell>
          <cell r="BG17441">
            <v>502.28571428571428</v>
          </cell>
          <cell r="BH17441">
            <v>1633</v>
          </cell>
          <cell r="BI17441">
            <v>0</v>
          </cell>
          <cell r="BK17441">
            <v>1633</v>
          </cell>
          <cell r="BL17441">
            <v>0</v>
          </cell>
        </row>
        <row r="17442">
          <cell r="A17442">
            <v>1615</v>
          </cell>
          <cell r="B17442" t="str">
            <v>Solution G</v>
          </cell>
          <cell r="C17442" t="str">
            <v>M488</v>
          </cell>
          <cell r="D17442">
            <v>89</v>
          </cell>
          <cell r="E17442" t="str">
            <v>C004</v>
          </cell>
          <cell r="G17442">
            <v>4</v>
          </cell>
          <cell r="M17442">
            <v>2.9312000000000005</v>
          </cell>
          <cell r="R17442">
            <v>0</v>
          </cell>
          <cell r="BC17442">
            <v>11645.7264957265</v>
          </cell>
          <cell r="BD17442">
            <v>0</v>
          </cell>
          <cell r="BF17442">
            <v>879</v>
          </cell>
          <cell r="BG17442">
            <v>502.28571428571428</v>
          </cell>
          <cell r="BH17442">
            <v>1633</v>
          </cell>
          <cell r="BI17442">
            <v>0</v>
          </cell>
          <cell r="BK17442">
            <v>1633</v>
          </cell>
          <cell r="BL17442">
            <v>0</v>
          </cell>
        </row>
        <row r="17443">
          <cell r="A17443">
            <v>1615</v>
          </cell>
          <cell r="B17443" t="str">
            <v>Solution H</v>
          </cell>
          <cell r="C17443" t="str">
            <v>M489</v>
          </cell>
          <cell r="D17443">
            <v>90</v>
          </cell>
          <cell r="E17443" t="str">
            <v>C004</v>
          </cell>
          <cell r="G17443">
            <v>4</v>
          </cell>
          <cell r="M17443">
            <v>2.9312000000000005</v>
          </cell>
          <cell r="R17443">
            <v>0</v>
          </cell>
          <cell r="BC17443">
            <v>0</v>
          </cell>
          <cell r="BD17443">
            <v>36334.666666666679</v>
          </cell>
          <cell r="BF17443">
            <v>879</v>
          </cell>
          <cell r="BG17443">
            <v>502.28571428571428</v>
          </cell>
          <cell r="BH17443">
            <v>1633</v>
          </cell>
          <cell r="BI17443">
            <v>0</v>
          </cell>
          <cell r="BK17443">
            <v>1633</v>
          </cell>
          <cell r="BL17443">
            <v>0</v>
          </cell>
        </row>
        <row r="17444">
          <cell r="A17444">
            <v>1615</v>
          </cell>
          <cell r="B17444" t="str">
            <v>Solution I</v>
          </cell>
          <cell r="C17444" t="str">
            <v>M490</v>
          </cell>
          <cell r="D17444">
            <v>91</v>
          </cell>
          <cell r="E17444" t="str">
            <v>C004</v>
          </cell>
          <cell r="G17444">
            <v>4</v>
          </cell>
          <cell r="M17444">
            <v>2.9312000000000005</v>
          </cell>
          <cell r="R17444">
            <v>0</v>
          </cell>
          <cell r="BC17444">
            <v>0</v>
          </cell>
          <cell r="BD17444">
            <v>55899.487179487194</v>
          </cell>
          <cell r="BF17444">
            <v>879</v>
          </cell>
          <cell r="BG17444">
            <v>502.28571428571428</v>
          </cell>
          <cell r="BH17444">
            <v>1633</v>
          </cell>
          <cell r="BI17444">
            <v>0</v>
          </cell>
          <cell r="BK17444">
            <v>1633</v>
          </cell>
          <cell r="BL17444">
            <v>0</v>
          </cell>
        </row>
        <row r="17445">
          <cell r="A17445">
            <v>1615</v>
          </cell>
          <cell r="B17445" t="str">
            <v>Solution J</v>
          </cell>
          <cell r="C17445" t="str">
            <v>M491</v>
          </cell>
          <cell r="D17445">
            <v>92</v>
          </cell>
          <cell r="E17445" t="str">
            <v>C004</v>
          </cell>
          <cell r="G17445">
            <v>4</v>
          </cell>
          <cell r="M17445">
            <v>2.9312000000000005</v>
          </cell>
          <cell r="R17445">
            <v>0</v>
          </cell>
          <cell r="BC17445">
            <v>16006.461086637304</v>
          </cell>
          <cell r="BD17445">
            <v>0</v>
          </cell>
          <cell r="BF17445">
            <v>879</v>
          </cell>
          <cell r="BG17445">
            <v>502.28571428571428</v>
          </cell>
          <cell r="BH17445">
            <v>1633</v>
          </cell>
          <cell r="BI17445">
            <v>0</v>
          </cell>
          <cell r="BK17445">
            <v>1633</v>
          </cell>
          <cell r="BL17445">
            <v>0</v>
          </cell>
        </row>
        <row r="17446">
          <cell r="A17446">
            <v>1616</v>
          </cell>
          <cell r="B17446" t="str">
            <v>BAU</v>
          </cell>
          <cell r="C17446" t="str">
            <v>M411</v>
          </cell>
          <cell r="D17446">
            <v>12</v>
          </cell>
          <cell r="E17446" t="str">
            <v>C003</v>
          </cell>
          <cell r="G17446">
            <v>3</v>
          </cell>
          <cell r="M17446">
            <v>0.96</v>
          </cell>
          <cell r="R17446">
            <v>0.45963235294117644</v>
          </cell>
          <cell r="BC17446">
            <v>0</v>
          </cell>
          <cell r="BD17446">
            <v>11178.753751163375</v>
          </cell>
          <cell r="BF17446">
            <v>193</v>
          </cell>
          <cell r="BG17446">
            <v>165.42857142857142</v>
          </cell>
          <cell r="BH17446">
            <v>0</v>
          </cell>
          <cell r="BI17446">
            <v>893</v>
          </cell>
          <cell r="BK17446">
            <v>0</v>
          </cell>
          <cell r="BL17446">
            <v>893</v>
          </cell>
        </row>
        <row r="17447">
          <cell r="A17447">
            <v>1616</v>
          </cell>
          <cell r="B17447" t="str">
            <v>Solution A</v>
          </cell>
          <cell r="C17447" t="str">
            <v>M412</v>
          </cell>
          <cell r="D17447">
            <v>13</v>
          </cell>
          <cell r="E17447" t="str">
            <v>C003</v>
          </cell>
          <cell r="G17447">
            <v>3</v>
          </cell>
          <cell r="M17447">
            <v>0.96</v>
          </cell>
          <cell r="R17447">
            <v>0.45963235294117644</v>
          </cell>
          <cell r="BC17447">
            <v>0</v>
          </cell>
          <cell r="BD17447">
            <v>11178.753751163375</v>
          </cell>
          <cell r="BF17447">
            <v>193</v>
          </cell>
          <cell r="BG17447">
            <v>165.42857142857142</v>
          </cell>
          <cell r="BH17447">
            <v>0</v>
          </cell>
          <cell r="BI17447">
            <v>893</v>
          </cell>
          <cell r="BK17447">
            <v>0</v>
          </cell>
          <cell r="BL17447">
            <v>778.77906976744191</v>
          </cell>
        </row>
        <row r="17448">
          <cell r="A17448">
            <v>1616</v>
          </cell>
          <cell r="B17448" t="str">
            <v>Solution B</v>
          </cell>
          <cell r="C17448" t="str">
            <v>M413</v>
          </cell>
          <cell r="D17448">
            <v>14</v>
          </cell>
          <cell r="E17448" t="str">
            <v>C003</v>
          </cell>
          <cell r="G17448">
            <v>3</v>
          </cell>
          <cell r="M17448">
            <v>0.96</v>
          </cell>
          <cell r="R17448">
            <v>0.45963235294117644</v>
          </cell>
          <cell r="BC17448">
            <v>3397.0771116609544</v>
          </cell>
          <cell r="BD17448">
            <v>0</v>
          </cell>
          <cell r="BF17448">
            <v>193</v>
          </cell>
          <cell r="BG17448">
            <v>165.42857142857142</v>
          </cell>
          <cell r="BH17448">
            <v>0</v>
          </cell>
          <cell r="BI17448">
            <v>893</v>
          </cell>
          <cell r="BK17448">
            <v>295.04405286343609</v>
          </cell>
          <cell r="BL17448">
            <v>0</v>
          </cell>
        </row>
        <row r="17449">
          <cell r="A17449">
            <v>1616</v>
          </cell>
          <cell r="B17449" t="str">
            <v>Solution C</v>
          </cell>
          <cell r="C17449" t="str">
            <v>M414</v>
          </cell>
          <cell r="D17449">
            <v>15</v>
          </cell>
          <cell r="E17449" t="str">
            <v>C003</v>
          </cell>
          <cell r="G17449">
            <v>3</v>
          </cell>
          <cell r="M17449">
            <v>0.96</v>
          </cell>
          <cell r="R17449">
            <v>0</v>
          </cell>
          <cell r="BC17449">
            <v>9613.7282260005013</v>
          </cell>
          <cell r="BD17449">
            <v>0</v>
          </cell>
          <cell r="BF17449">
            <v>193</v>
          </cell>
          <cell r="BG17449">
            <v>165.42857142857142</v>
          </cell>
          <cell r="BH17449">
            <v>0</v>
          </cell>
          <cell r="BI17449">
            <v>893</v>
          </cell>
          <cell r="BK17449">
            <v>669.75</v>
          </cell>
          <cell r="BL17449">
            <v>0</v>
          </cell>
        </row>
        <row r="17450">
          <cell r="A17450">
            <v>1616</v>
          </cell>
          <cell r="B17450" t="str">
            <v>Solution E</v>
          </cell>
          <cell r="C17450" t="str">
            <v>M415</v>
          </cell>
          <cell r="D17450">
            <v>16</v>
          </cell>
          <cell r="E17450" t="str">
            <v>C003</v>
          </cell>
          <cell r="G17450">
            <v>3</v>
          </cell>
          <cell r="M17450">
            <v>0.96</v>
          </cell>
          <cell r="R17450">
            <v>0.45963235294117644</v>
          </cell>
          <cell r="BC17450">
            <v>1698.5385558304772</v>
          </cell>
          <cell r="BD17450">
            <v>5589.3768755816873</v>
          </cell>
          <cell r="BF17450">
            <v>193</v>
          </cell>
          <cell r="BG17450">
            <v>165.42857142857142</v>
          </cell>
          <cell r="BH17450">
            <v>0</v>
          </cell>
          <cell r="BI17450">
            <v>893</v>
          </cell>
          <cell r="BK17450">
            <v>778.77906976744191</v>
          </cell>
          <cell r="BL17450">
            <v>0</v>
          </cell>
        </row>
        <row r="17451">
          <cell r="A17451">
            <v>1616</v>
          </cell>
          <cell r="B17451" t="str">
            <v>Solution G</v>
          </cell>
          <cell r="C17451" t="str">
            <v>M416</v>
          </cell>
          <cell r="D17451">
            <v>17</v>
          </cell>
          <cell r="E17451" t="str">
            <v>C003</v>
          </cell>
          <cell r="G17451">
            <v>3</v>
          </cell>
          <cell r="M17451">
            <v>0.96</v>
          </cell>
          <cell r="R17451">
            <v>0.45963235294117644</v>
          </cell>
          <cell r="BC17451">
            <v>3081.3231493591347</v>
          </cell>
          <cell r="BD17451">
            <v>0</v>
          </cell>
          <cell r="BF17451">
            <v>193</v>
          </cell>
          <cell r="BG17451">
            <v>165.42857142857142</v>
          </cell>
          <cell r="BH17451">
            <v>0</v>
          </cell>
          <cell r="BI17451">
            <v>893</v>
          </cell>
          <cell r="BK17451">
            <v>295.04405286343609</v>
          </cell>
          <cell r="BL17451">
            <v>0</v>
          </cell>
        </row>
        <row r="17452">
          <cell r="A17452">
            <v>1616</v>
          </cell>
          <cell r="B17452" t="str">
            <v>Solution H</v>
          </cell>
          <cell r="C17452" t="str">
            <v>M417</v>
          </cell>
          <cell r="D17452">
            <v>18</v>
          </cell>
          <cell r="E17452" t="str">
            <v>C003</v>
          </cell>
          <cell r="G17452">
            <v>3</v>
          </cell>
          <cell r="M17452">
            <v>0.96</v>
          </cell>
          <cell r="R17452">
            <v>0.45963235294117644</v>
          </cell>
          <cell r="BC17452">
            <v>0</v>
          </cell>
          <cell r="BD17452">
            <v>9613.7282260005013</v>
          </cell>
          <cell r="BF17452">
            <v>193</v>
          </cell>
          <cell r="BG17452">
            <v>165.42857142857142</v>
          </cell>
          <cell r="BH17452">
            <v>0</v>
          </cell>
          <cell r="BI17452">
            <v>893</v>
          </cell>
          <cell r="BK17452">
            <v>0</v>
          </cell>
          <cell r="BL17452">
            <v>669.75</v>
          </cell>
        </row>
        <row r="17453">
          <cell r="A17453">
            <v>1616</v>
          </cell>
          <cell r="B17453" t="str">
            <v>Solution I</v>
          </cell>
          <cell r="C17453" t="str">
            <v>M418</v>
          </cell>
          <cell r="D17453">
            <v>19</v>
          </cell>
          <cell r="E17453" t="str">
            <v>C003</v>
          </cell>
          <cell r="G17453">
            <v>3</v>
          </cell>
          <cell r="M17453">
            <v>0.96</v>
          </cell>
          <cell r="R17453">
            <v>0.45963235294117644</v>
          </cell>
          <cell r="BC17453">
            <v>0</v>
          </cell>
          <cell r="BD17453">
            <v>14790.351116923848</v>
          </cell>
          <cell r="BF17453">
            <v>193</v>
          </cell>
          <cell r="BG17453">
            <v>165.42857142857142</v>
          </cell>
          <cell r="BH17453">
            <v>0</v>
          </cell>
          <cell r="BI17453">
            <v>893</v>
          </cell>
          <cell r="BK17453">
            <v>0</v>
          </cell>
          <cell r="BL17453">
            <v>1030.3846153846152</v>
          </cell>
        </row>
        <row r="17454">
          <cell r="A17454">
            <v>1616</v>
          </cell>
          <cell r="B17454" t="str">
            <v>Solution J</v>
          </cell>
          <cell r="C17454" t="str">
            <v>M419</v>
          </cell>
          <cell r="D17454">
            <v>20</v>
          </cell>
          <cell r="E17454" t="str">
            <v>C003</v>
          </cell>
          <cell r="G17454">
            <v>3</v>
          </cell>
          <cell r="M17454">
            <v>0.96</v>
          </cell>
          <cell r="R17454">
            <v>0.45963235294117644</v>
          </cell>
          <cell r="BC17454">
            <v>4235.1225665200445</v>
          </cell>
          <cell r="BD17454">
            <v>0</v>
          </cell>
          <cell r="BF17454">
            <v>193</v>
          </cell>
          <cell r="BG17454">
            <v>165.42857142857142</v>
          </cell>
          <cell r="BH17454">
            <v>0</v>
          </cell>
          <cell r="BI17454">
            <v>893</v>
          </cell>
          <cell r="BK17454">
            <v>295.04405286343609</v>
          </cell>
          <cell r="BL17454">
            <v>0</v>
          </cell>
        </row>
        <row r="17455">
          <cell r="A17455">
            <v>1616</v>
          </cell>
          <cell r="B17455" t="str">
            <v>BAU</v>
          </cell>
          <cell r="C17455" t="str">
            <v>M483</v>
          </cell>
          <cell r="D17455">
            <v>84</v>
          </cell>
          <cell r="E17455" t="str">
            <v>C004</v>
          </cell>
          <cell r="G17455">
            <v>4</v>
          </cell>
          <cell r="M17455">
            <v>0.96</v>
          </cell>
          <cell r="R17455">
            <v>0.45963235294117644</v>
          </cell>
          <cell r="BC17455">
            <v>0</v>
          </cell>
          <cell r="BD17455">
            <v>11178.753751163375</v>
          </cell>
          <cell r="BF17455">
            <v>193</v>
          </cell>
          <cell r="BG17455">
            <v>165.42857142857142</v>
          </cell>
          <cell r="BH17455">
            <v>0</v>
          </cell>
          <cell r="BI17455">
            <v>893</v>
          </cell>
          <cell r="BK17455">
            <v>0</v>
          </cell>
          <cell r="BL17455">
            <v>893</v>
          </cell>
        </row>
        <row r="17456">
          <cell r="A17456">
            <v>1616</v>
          </cell>
          <cell r="B17456" t="str">
            <v>Solution A</v>
          </cell>
          <cell r="C17456" t="str">
            <v>M484</v>
          </cell>
          <cell r="D17456">
            <v>85</v>
          </cell>
          <cell r="E17456" t="str">
            <v>C004</v>
          </cell>
          <cell r="G17456">
            <v>4</v>
          </cell>
          <cell r="M17456">
            <v>0.96</v>
          </cell>
          <cell r="R17456">
            <v>0.45963235294117644</v>
          </cell>
          <cell r="BC17456">
            <v>0</v>
          </cell>
          <cell r="BD17456">
            <v>11178.753751163375</v>
          </cell>
          <cell r="BF17456">
            <v>193</v>
          </cell>
          <cell r="BG17456">
            <v>165.42857142857142</v>
          </cell>
          <cell r="BH17456">
            <v>0</v>
          </cell>
          <cell r="BI17456">
            <v>893</v>
          </cell>
          <cell r="BK17456">
            <v>0</v>
          </cell>
          <cell r="BL17456">
            <v>778.77906976744191</v>
          </cell>
        </row>
        <row r="17457">
          <cell r="A17457">
            <v>1616</v>
          </cell>
          <cell r="B17457" t="str">
            <v>Solution B</v>
          </cell>
          <cell r="C17457" t="str">
            <v>M485</v>
          </cell>
          <cell r="D17457">
            <v>86</v>
          </cell>
          <cell r="E17457" t="str">
            <v>C004</v>
          </cell>
          <cell r="G17457">
            <v>4</v>
          </cell>
          <cell r="M17457">
            <v>0.96</v>
          </cell>
          <cell r="R17457">
            <v>0.45963235294117644</v>
          </cell>
          <cell r="BC17457">
            <v>3397.0771116609544</v>
          </cell>
          <cell r="BD17457">
            <v>0</v>
          </cell>
          <cell r="BF17457">
            <v>193</v>
          </cell>
          <cell r="BG17457">
            <v>165.42857142857142</v>
          </cell>
          <cell r="BH17457">
            <v>0</v>
          </cell>
          <cell r="BI17457">
            <v>893</v>
          </cell>
          <cell r="BK17457">
            <v>295.04405286343609</v>
          </cell>
          <cell r="BL17457">
            <v>0</v>
          </cell>
        </row>
        <row r="17458">
          <cell r="A17458">
            <v>1616</v>
          </cell>
          <cell r="B17458" t="str">
            <v>Solution C</v>
          </cell>
          <cell r="C17458" t="str">
            <v>M486</v>
          </cell>
          <cell r="D17458">
            <v>87</v>
          </cell>
          <cell r="E17458" t="str">
            <v>C004</v>
          </cell>
          <cell r="G17458">
            <v>4</v>
          </cell>
          <cell r="M17458">
            <v>0.96</v>
          </cell>
          <cell r="R17458">
            <v>0</v>
          </cell>
          <cell r="BC17458">
            <v>9613.7282260005013</v>
          </cell>
          <cell r="BD17458">
            <v>0</v>
          </cell>
          <cell r="BF17458">
            <v>193</v>
          </cell>
          <cell r="BG17458">
            <v>165.42857142857142</v>
          </cell>
          <cell r="BH17458">
            <v>0</v>
          </cell>
          <cell r="BI17458">
            <v>893</v>
          </cell>
          <cell r="BK17458">
            <v>669.75</v>
          </cell>
          <cell r="BL17458">
            <v>0</v>
          </cell>
        </row>
        <row r="17459">
          <cell r="A17459">
            <v>1616</v>
          </cell>
          <cell r="B17459" t="str">
            <v>Solution E</v>
          </cell>
          <cell r="C17459" t="str">
            <v>M487</v>
          </cell>
          <cell r="D17459">
            <v>88</v>
          </cell>
          <cell r="E17459" t="str">
            <v>C004</v>
          </cell>
          <cell r="G17459">
            <v>4</v>
          </cell>
          <cell r="M17459">
            <v>0.96</v>
          </cell>
          <cell r="R17459">
            <v>0.45963235294117644</v>
          </cell>
          <cell r="BC17459">
            <v>1698.5385558304772</v>
          </cell>
          <cell r="BD17459">
            <v>5589.3768755816873</v>
          </cell>
          <cell r="BF17459">
            <v>193</v>
          </cell>
          <cell r="BG17459">
            <v>165.42857142857142</v>
          </cell>
          <cell r="BH17459">
            <v>0</v>
          </cell>
          <cell r="BI17459">
            <v>893</v>
          </cell>
          <cell r="BK17459">
            <v>778.77906976744191</v>
          </cell>
          <cell r="BL17459">
            <v>0</v>
          </cell>
        </row>
        <row r="17460">
          <cell r="A17460">
            <v>1616</v>
          </cell>
          <cell r="B17460" t="str">
            <v>Solution G</v>
          </cell>
          <cell r="C17460" t="str">
            <v>M488</v>
          </cell>
          <cell r="D17460">
            <v>89</v>
          </cell>
          <cell r="E17460" t="str">
            <v>C004</v>
          </cell>
          <cell r="G17460">
            <v>4</v>
          </cell>
          <cell r="M17460">
            <v>0.96</v>
          </cell>
          <cell r="R17460">
            <v>0.45963235294117644</v>
          </cell>
          <cell r="BC17460">
            <v>3081.3231493591347</v>
          </cell>
          <cell r="BD17460">
            <v>0</v>
          </cell>
          <cell r="BF17460">
            <v>193</v>
          </cell>
          <cell r="BG17460">
            <v>165.42857142857142</v>
          </cell>
          <cell r="BH17460">
            <v>0</v>
          </cell>
          <cell r="BI17460">
            <v>893</v>
          </cell>
          <cell r="BK17460">
            <v>295.04405286343609</v>
          </cell>
          <cell r="BL17460">
            <v>0</v>
          </cell>
        </row>
        <row r="17461">
          <cell r="A17461">
            <v>1616</v>
          </cell>
          <cell r="B17461" t="str">
            <v>Solution H</v>
          </cell>
          <cell r="C17461" t="str">
            <v>M489</v>
          </cell>
          <cell r="D17461">
            <v>90</v>
          </cell>
          <cell r="E17461" t="str">
            <v>C004</v>
          </cell>
          <cell r="G17461">
            <v>4</v>
          </cell>
          <cell r="M17461">
            <v>0.96</v>
          </cell>
          <cell r="R17461">
            <v>0.45963235294117644</v>
          </cell>
          <cell r="BC17461">
            <v>0</v>
          </cell>
          <cell r="BD17461">
            <v>9613.7282260005013</v>
          </cell>
          <cell r="BF17461">
            <v>193</v>
          </cell>
          <cell r="BG17461">
            <v>165.42857142857142</v>
          </cell>
          <cell r="BH17461">
            <v>0</v>
          </cell>
          <cell r="BI17461">
            <v>893</v>
          </cell>
          <cell r="BK17461">
            <v>0</v>
          </cell>
          <cell r="BL17461">
            <v>669.75</v>
          </cell>
        </row>
        <row r="17462">
          <cell r="A17462">
            <v>1616</v>
          </cell>
          <cell r="B17462" t="str">
            <v>Solution I</v>
          </cell>
          <cell r="C17462" t="str">
            <v>M490</v>
          </cell>
          <cell r="D17462">
            <v>91</v>
          </cell>
          <cell r="E17462" t="str">
            <v>C004</v>
          </cell>
          <cell r="G17462">
            <v>4</v>
          </cell>
          <cell r="M17462">
            <v>0.96</v>
          </cell>
          <cell r="R17462">
            <v>0.45963235294117644</v>
          </cell>
          <cell r="BC17462">
            <v>0</v>
          </cell>
          <cell r="BD17462">
            <v>14790.351116923848</v>
          </cell>
          <cell r="BF17462">
            <v>193</v>
          </cell>
          <cell r="BG17462">
            <v>165.42857142857142</v>
          </cell>
          <cell r="BH17462">
            <v>0</v>
          </cell>
          <cell r="BI17462">
            <v>893</v>
          </cell>
          <cell r="BK17462">
            <v>0</v>
          </cell>
          <cell r="BL17462">
            <v>1030.3846153846152</v>
          </cell>
        </row>
        <row r="17463">
          <cell r="A17463">
            <v>1616</v>
          </cell>
          <cell r="B17463" t="str">
            <v>Solution J</v>
          </cell>
          <cell r="C17463" t="str">
            <v>M491</v>
          </cell>
          <cell r="D17463">
            <v>92</v>
          </cell>
          <cell r="E17463" t="str">
            <v>C004</v>
          </cell>
          <cell r="G17463">
            <v>4</v>
          </cell>
          <cell r="M17463">
            <v>0.96</v>
          </cell>
          <cell r="R17463">
            <v>0.45963235294117644</v>
          </cell>
          <cell r="BC17463">
            <v>4235.1225665200445</v>
          </cell>
          <cell r="BD17463">
            <v>0</v>
          </cell>
          <cell r="BF17463">
            <v>193</v>
          </cell>
          <cell r="BG17463">
            <v>165.42857142857142</v>
          </cell>
          <cell r="BH17463">
            <v>0</v>
          </cell>
          <cell r="BI17463">
            <v>893</v>
          </cell>
          <cell r="BK17463">
            <v>295.04405286343609</v>
          </cell>
          <cell r="BL17463">
            <v>0</v>
          </cell>
        </row>
        <row r="17464">
          <cell r="A17464">
            <v>1617</v>
          </cell>
          <cell r="B17464" t="str">
            <v>BAU</v>
          </cell>
          <cell r="C17464" t="str">
            <v>M400</v>
          </cell>
          <cell r="D17464">
            <v>1</v>
          </cell>
          <cell r="M17464">
            <v>1.8892800000000005</v>
          </cell>
          <cell r="R17464">
            <v>1.6366335616438354</v>
          </cell>
          <cell r="BC17464">
            <v>0</v>
          </cell>
          <cell r="BD17464">
            <v>32539.405542034172</v>
          </cell>
          <cell r="BF17464">
            <v>591</v>
          </cell>
          <cell r="BG17464">
            <v>591</v>
          </cell>
          <cell r="BH17464">
            <v>0</v>
          </cell>
          <cell r="BI17464">
            <v>3251</v>
          </cell>
          <cell r="BK17464">
            <v>0</v>
          </cell>
          <cell r="BL17464">
            <v>3251</v>
          </cell>
        </row>
        <row r="17465">
          <cell r="A17465">
            <v>1617</v>
          </cell>
          <cell r="B17465" t="str">
            <v>Solution A</v>
          </cell>
          <cell r="C17465" t="str">
            <v>M401</v>
          </cell>
          <cell r="D17465">
            <v>2</v>
          </cell>
          <cell r="M17465">
            <v>1.8892800000000005</v>
          </cell>
          <cell r="R17465">
            <v>1.6366335616438354</v>
          </cell>
          <cell r="BC17465">
            <v>0</v>
          </cell>
          <cell r="BD17465">
            <v>32539.405542034172</v>
          </cell>
          <cell r="BF17465">
            <v>591</v>
          </cell>
          <cell r="BG17465">
            <v>591</v>
          </cell>
          <cell r="BH17465">
            <v>0</v>
          </cell>
          <cell r="BI17465">
            <v>3251</v>
          </cell>
          <cell r="BK17465">
            <v>0</v>
          </cell>
          <cell r="BL17465">
            <v>2835.1744186046512</v>
          </cell>
        </row>
        <row r="17466">
          <cell r="A17466">
            <v>1617</v>
          </cell>
          <cell r="B17466" t="str">
            <v>Solution B</v>
          </cell>
          <cell r="C17466" t="str">
            <v>M402</v>
          </cell>
          <cell r="D17466">
            <v>3</v>
          </cell>
          <cell r="M17466">
            <v>1.8892800000000005</v>
          </cell>
          <cell r="R17466">
            <v>1.6366335616438354</v>
          </cell>
          <cell r="BC17466">
            <v>9888.2999173672742</v>
          </cell>
          <cell r="BD17466">
            <v>0</v>
          </cell>
          <cell r="BF17466">
            <v>591</v>
          </cell>
          <cell r="BG17466">
            <v>591</v>
          </cell>
          <cell r="BH17466">
            <v>0</v>
          </cell>
          <cell r="BI17466">
            <v>3251</v>
          </cell>
          <cell r="BK17466">
            <v>1074.1189427312775</v>
          </cell>
          <cell r="BL17466">
            <v>0</v>
          </cell>
        </row>
        <row r="17467">
          <cell r="A17467">
            <v>1617</v>
          </cell>
          <cell r="B17467" t="str">
            <v>Solution C</v>
          </cell>
          <cell r="C17467" t="str">
            <v>M403</v>
          </cell>
          <cell r="D17467">
            <v>4</v>
          </cell>
          <cell r="M17467">
            <v>1.8892800000000005</v>
          </cell>
          <cell r="R17467">
            <v>0</v>
          </cell>
          <cell r="BC17467">
            <v>27983.888766149386</v>
          </cell>
          <cell r="BD17467">
            <v>0</v>
          </cell>
          <cell r="BF17467">
            <v>591</v>
          </cell>
          <cell r="BG17467">
            <v>591</v>
          </cell>
          <cell r="BH17467">
            <v>0</v>
          </cell>
          <cell r="BI17467">
            <v>3251</v>
          </cell>
          <cell r="BK17467">
            <v>2438.25</v>
          </cell>
          <cell r="BL17467">
            <v>0</v>
          </cell>
        </row>
        <row r="17468">
          <cell r="A17468">
            <v>1617</v>
          </cell>
          <cell r="B17468" t="str">
            <v>Solution E</v>
          </cell>
          <cell r="C17468" t="str">
            <v>M404</v>
          </cell>
          <cell r="D17468">
            <v>5</v>
          </cell>
          <cell r="M17468">
            <v>1.8892800000000005</v>
          </cell>
          <cell r="R17468">
            <v>1.6366335616438354</v>
          </cell>
          <cell r="BC17468">
            <v>4944.1499586836371</v>
          </cell>
          <cell r="BD17468">
            <v>16269.702771017086</v>
          </cell>
          <cell r="BF17468">
            <v>591</v>
          </cell>
          <cell r="BG17468">
            <v>591</v>
          </cell>
          <cell r="BH17468">
            <v>0</v>
          </cell>
          <cell r="BI17468">
            <v>3251</v>
          </cell>
          <cell r="BK17468">
            <v>2835.1744186046512</v>
          </cell>
          <cell r="BL17468">
            <v>0</v>
          </cell>
        </row>
        <row r="17469">
          <cell r="A17469">
            <v>1617</v>
          </cell>
          <cell r="B17469" t="str">
            <v>Solution G</v>
          </cell>
          <cell r="C17469" t="str">
            <v>M405</v>
          </cell>
          <cell r="D17469">
            <v>6</v>
          </cell>
          <cell r="M17469">
            <v>1.8892800000000005</v>
          </cell>
          <cell r="R17469">
            <v>1.6366335616438354</v>
          </cell>
          <cell r="BC17469">
            <v>8969.1951173555717</v>
          </cell>
          <cell r="BD17469">
            <v>0</v>
          </cell>
          <cell r="BF17469">
            <v>591</v>
          </cell>
          <cell r="BG17469">
            <v>591</v>
          </cell>
          <cell r="BH17469">
            <v>0</v>
          </cell>
          <cell r="BI17469">
            <v>3251</v>
          </cell>
          <cell r="BK17469">
            <v>1074.1189427312775</v>
          </cell>
          <cell r="BL17469">
            <v>0</v>
          </cell>
        </row>
        <row r="17470">
          <cell r="A17470">
            <v>1617</v>
          </cell>
          <cell r="B17470" t="str">
            <v>Solution H</v>
          </cell>
          <cell r="C17470" t="str">
            <v>M406</v>
          </cell>
          <cell r="D17470">
            <v>7</v>
          </cell>
          <cell r="M17470">
            <v>1.8892800000000005</v>
          </cell>
          <cell r="R17470">
            <v>1.6366335616438354</v>
          </cell>
          <cell r="BC17470">
            <v>0</v>
          </cell>
          <cell r="BD17470">
            <v>27983.888766149386</v>
          </cell>
          <cell r="BF17470">
            <v>591</v>
          </cell>
          <cell r="BG17470">
            <v>591</v>
          </cell>
          <cell r="BH17470">
            <v>0</v>
          </cell>
          <cell r="BI17470">
            <v>3251</v>
          </cell>
          <cell r="BK17470">
            <v>0</v>
          </cell>
          <cell r="BL17470">
            <v>2438.25</v>
          </cell>
        </row>
        <row r="17471">
          <cell r="A17471">
            <v>1617</v>
          </cell>
          <cell r="B17471" t="str">
            <v>Solution I</v>
          </cell>
          <cell r="C17471" t="str">
            <v>M407</v>
          </cell>
          <cell r="D17471">
            <v>8</v>
          </cell>
          <cell r="M17471">
            <v>1.8892800000000005</v>
          </cell>
          <cell r="R17471">
            <v>1.6366335616438354</v>
          </cell>
          <cell r="BC17471">
            <v>0</v>
          </cell>
          <cell r="BD17471">
            <v>43052.136563306747</v>
          </cell>
          <cell r="BF17471">
            <v>591</v>
          </cell>
          <cell r="BG17471">
            <v>591</v>
          </cell>
          <cell r="BH17471">
            <v>0</v>
          </cell>
          <cell r="BI17471">
            <v>3251</v>
          </cell>
          <cell r="BK17471">
            <v>0</v>
          </cell>
          <cell r="BL17471">
            <v>3751.1538461538462</v>
          </cell>
        </row>
        <row r="17472">
          <cell r="A17472">
            <v>1617</v>
          </cell>
          <cell r="B17472" t="str">
            <v>Solution J</v>
          </cell>
          <cell r="C17472" t="str">
            <v>M408</v>
          </cell>
          <cell r="D17472">
            <v>9</v>
          </cell>
          <cell r="M17472">
            <v>1.8892800000000005</v>
          </cell>
          <cell r="R17472">
            <v>1.6366335616438354</v>
          </cell>
          <cell r="BC17472">
            <v>12327.704302268452</v>
          </cell>
          <cell r="BD17472">
            <v>0</v>
          </cell>
          <cell r="BF17472">
            <v>591</v>
          </cell>
          <cell r="BG17472">
            <v>591</v>
          </cell>
          <cell r="BH17472">
            <v>0</v>
          </cell>
          <cell r="BI17472">
            <v>3251</v>
          </cell>
          <cell r="BK17472">
            <v>1074.1189427312775</v>
          </cell>
          <cell r="BL17472">
            <v>0</v>
          </cell>
        </row>
        <row r="17473">
          <cell r="A17473">
            <v>1617</v>
          </cell>
          <cell r="B17473" t="str">
            <v>BAU</v>
          </cell>
          <cell r="C17473" t="str">
            <v>M472</v>
          </cell>
          <cell r="D17473">
            <v>73</v>
          </cell>
          <cell r="M17473">
            <v>1.8892800000000005</v>
          </cell>
          <cell r="R17473">
            <v>1.6366335616438354</v>
          </cell>
          <cell r="BC17473">
            <v>0</v>
          </cell>
          <cell r="BD17473">
            <v>32539.405542034172</v>
          </cell>
          <cell r="BF17473">
            <v>591</v>
          </cell>
          <cell r="BG17473">
            <v>591</v>
          </cell>
          <cell r="BH17473">
            <v>0</v>
          </cell>
          <cell r="BI17473">
            <v>3251</v>
          </cell>
          <cell r="BK17473">
            <v>0</v>
          </cell>
          <cell r="BL17473">
            <v>3251</v>
          </cell>
        </row>
        <row r="17474">
          <cell r="A17474">
            <v>1617</v>
          </cell>
          <cell r="B17474" t="str">
            <v>Solution A</v>
          </cell>
          <cell r="C17474" t="str">
            <v>M473</v>
          </cell>
          <cell r="D17474">
            <v>74</v>
          </cell>
          <cell r="M17474">
            <v>1.8892800000000005</v>
          </cell>
          <cell r="R17474">
            <v>1.6366335616438354</v>
          </cell>
          <cell r="BC17474">
            <v>0</v>
          </cell>
          <cell r="BD17474">
            <v>32539.405542034172</v>
          </cell>
          <cell r="BF17474">
            <v>591</v>
          </cell>
          <cell r="BG17474">
            <v>591</v>
          </cell>
          <cell r="BH17474">
            <v>0</v>
          </cell>
          <cell r="BI17474">
            <v>3251</v>
          </cell>
          <cell r="BK17474">
            <v>0</v>
          </cell>
          <cell r="BL17474">
            <v>2835.1744186046512</v>
          </cell>
        </row>
        <row r="17475">
          <cell r="A17475">
            <v>1617</v>
          </cell>
          <cell r="B17475" t="str">
            <v>Solution B</v>
          </cell>
          <cell r="C17475" t="str">
            <v>M474</v>
          </cell>
          <cell r="D17475">
            <v>75</v>
          </cell>
          <cell r="M17475">
            <v>1.8892800000000005</v>
          </cell>
          <cell r="R17475">
            <v>1.6366335616438354</v>
          </cell>
          <cell r="BC17475">
            <v>9888.2999173672742</v>
          </cell>
          <cell r="BD17475">
            <v>0</v>
          </cell>
          <cell r="BF17475">
            <v>591</v>
          </cell>
          <cell r="BG17475">
            <v>591</v>
          </cell>
          <cell r="BH17475">
            <v>0</v>
          </cell>
          <cell r="BI17475">
            <v>3251</v>
          </cell>
          <cell r="BK17475">
            <v>1074.1189427312775</v>
          </cell>
          <cell r="BL17475">
            <v>0</v>
          </cell>
        </row>
        <row r="17476">
          <cell r="A17476">
            <v>1617</v>
          </cell>
          <cell r="B17476" t="str">
            <v>Solution C</v>
          </cell>
          <cell r="C17476" t="str">
            <v>M475</v>
          </cell>
          <cell r="D17476">
            <v>76</v>
          </cell>
          <cell r="M17476">
            <v>1.8892800000000005</v>
          </cell>
          <cell r="R17476">
            <v>0</v>
          </cell>
          <cell r="BC17476">
            <v>27983.888766149386</v>
          </cell>
          <cell r="BD17476">
            <v>0</v>
          </cell>
          <cell r="BF17476">
            <v>591</v>
          </cell>
          <cell r="BG17476">
            <v>591</v>
          </cell>
          <cell r="BH17476">
            <v>0</v>
          </cell>
          <cell r="BI17476">
            <v>3251</v>
          </cell>
          <cell r="BK17476">
            <v>2438.25</v>
          </cell>
          <cell r="BL17476">
            <v>0</v>
          </cell>
        </row>
        <row r="17477">
          <cell r="A17477">
            <v>1617</v>
          </cell>
          <cell r="B17477" t="str">
            <v>Solution E</v>
          </cell>
          <cell r="C17477" t="str">
            <v>M476</v>
          </cell>
          <cell r="D17477">
            <v>77</v>
          </cell>
          <cell r="M17477">
            <v>1.8892800000000005</v>
          </cell>
          <cell r="R17477">
            <v>1.6366335616438354</v>
          </cell>
          <cell r="BC17477">
            <v>4944.1499586836371</v>
          </cell>
          <cell r="BD17477">
            <v>16269.702771017086</v>
          </cell>
          <cell r="BF17477">
            <v>591</v>
          </cell>
          <cell r="BG17477">
            <v>591</v>
          </cell>
          <cell r="BH17477">
            <v>0</v>
          </cell>
          <cell r="BI17477">
            <v>3251</v>
          </cell>
          <cell r="BK17477">
            <v>2835.1744186046512</v>
          </cell>
          <cell r="BL17477">
            <v>0</v>
          </cell>
        </row>
        <row r="17478">
          <cell r="A17478">
            <v>1617</v>
          </cell>
          <cell r="B17478" t="str">
            <v>Solution G</v>
          </cell>
          <cell r="C17478" t="str">
            <v>M477</v>
          </cell>
          <cell r="D17478">
            <v>78</v>
          </cell>
          <cell r="M17478">
            <v>1.8892800000000005</v>
          </cell>
          <cell r="R17478">
            <v>1.6366335616438354</v>
          </cell>
          <cell r="BC17478">
            <v>8969.1951173555717</v>
          </cell>
          <cell r="BD17478">
            <v>0</v>
          </cell>
          <cell r="BF17478">
            <v>591</v>
          </cell>
          <cell r="BG17478">
            <v>591</v>
          </cell>
          <cell r="BH17478">
            <v>0</v>
          </cell>
          <cell r="BI17478">
            <v>3251</v>
          </cell>
          <cell r="BK17478">
            <v>1074.1189427312775</v>
          </cell>
          <cell r="BL17478">
            <v>0</v>
          </cell>
        </row>
        <row r="17479">
          <cell r="A17479">
            <v>1617</v>
          </cell>
          <cell r="B17479" t="str">
            <v>Solution H</v>
          </cell>
          <cell r="C17479" t="str">
            <v>M478</v>
          </cell>
          <cell r="D17479">
            <v>79</v>
          </cell>
          <cell r="M17479">
            <v>1.8892800000000005</v>
          </cell>
          <cell r="R17479">
            <v>1.6366335616438354</v>
          </cell>
          <cell r="BC17479">
            <v>0</v>
          </cell>
          <cell r="BD17479">
            <v>27983.888766149386</v>
          </cell>
          <cell r="BF17479">
            <v>591</v>
          </cell>
          <cell r="BG17479">
            <v>591</v>
          </cell>
          <cell r="BH17479">
            <v>0</v>
          </cell>
          <cell r="BI17479">
            <v>3251</v>
          </cell>
          <cell r="BK17479">
            <v>0</v>
          </cell>
          <cell r="BL17479">
            <v>2438.25</v>
          </cell>
        </row>
        <row r="17480">
          <cell r="A17480">
            <v>1617</v>
          </cell>
          <cell r="B17480" t="str">
            <v>Solution I</v>
          </cell>
          <cell r="C17480" t="str">
            <v>M479</v>
          </cell>
          <cell r="D17480">
            <v>80</v>
          </cell>
          <cell r="M17480">
            <v>1.8892800000000005</v>
          </cell>
          <cell r="R17480">
            <v>1.6366335616438354</v>
          </cell>
          <cell r="BC17480">
            <v>0</v>
          </cell>
          <cell r="BD17480">
            <v>43052.136563306747</v>
          </cell>
          <cell r="BF17480">
            <v>591</v>
          </cell>
          <cell r="BG17480">
            <v>591</v>
          </cell>
          <cell r="BH17480">
            <v>0</v>
          </cell>
          <cell r="BI17480">
            <v>3251</v>
          </cell>
          <cell r="BK17480">
            <v>0</v>
          </cell>
          <cell r="BL17480">
            <v>3751.1538461538462</v>
          </cell>
        </row>
        <row r="17481">
          <cell r="A17481">
            <v>1617</v>
          </cell>
          <cell r="B17481" t="str">
            <v>Solution J</v>
          </cell>
          <cell r="C17481" t="str">
            <v>M480</v>
          </cell>
          <cell r="D17481">
            <v>81</v>
          </cell>
          <cell r="M17481">
            <v>1.8892800000000005</v>
          </cell>
          <cell r="R17481">
            <v>1.6366335616438354</v>
          </cell>
          <cell r="BC17481">
            <v>12327.704302268452</v>
          </cell>
          <cell r="BD17481">
            <v>0</v>
          </cell>
          <cell r="BF17481">
            <v>591</v>
          </cell>
          <cell r="BG17481">
            <v>591</v>
          </cell>
          <cell r="BH17481">
            <v>0</v>
          </cell>
          <cell r="BI17481">
            <v>3251</v>
          </cell>
          <cell r="BK17481">
            <v>1074.1189427312775</v>
          </cell>
          <cell r="BL17481">
            <v>0</v>
          </cell>
        </row>
        <row r="17482">
          <cell r="A17482">
            <v>1618</v>
          </cell>
          <cell r="B17482" t="str">
            <v>BAU</v>
          </cell>
          <cell r="C17482" t="str">
            <v>M400</v>
          </cell>
          <cell r="D17482">
            <v>1</v>
          </cell>
          <cell r="M17482">
            <v>0.27840000000000004</v>
          </cell>
          <cell r="R17482">
            <v>0</v>
          </cell>
          <cell r="BC17482">
            <v>0</v>
          </cell>
          <cell r="BD17482">
            <v>7123.9005544186057</v>
          </cell>
          <cell r="BF17482">
            <v>61</v>
          </cell>
          <cell r="BG17482">
            <v>61</v>
          </cell>
          <cell r="BH17482">
            <v>155</v>
          </cell>
          <cell r="BI17482">
            <v>0</v>
          </cell>
          <cell r="BK17482">
            <v>155</v>
          </cell>
          <cell r="BL17482">
            <v>0</v>
          </cell>
        </row>
        <row r="17483">
          <cell r="A17483">
            <v>1618</v>
          </cell>
          <cell r="B17483" t="str">
            <v>Solution A</v>
          </cell>
          <cell r="C17483" t="str">
            <v>M401</v>
          </cell>
          <cell r="D17483">
            <v>2</v>
          </cell>
          <cell r="M17483">
            <v>0.27840000000000004</v>
          </cell>
          <cell r="R17483">
            <v>0</v>
          </cell>
          <cell r="BC17483">
            <v>0</v>
          </cell>
          <cell r="BD17483">
            <v>7123.9005544186057</v>
          </cell>
          <cell r="BF17483">
            <v>61</v>
          </cell>
          <cell r="BG17483">
            <v>61</v>
          </cell>
          <cell r="BH17483">
            <v>155</v>
          </cell>
          <cell r="BI17483">
            <v>0</v>
          </cell>
          <cell r="BK17483">
            <v>155</v>
          </cell>
          <cell r="BL17483">
            <v>0</v>
          </cell>
        </row>
        <row r="17484">
          <cell r="A17484">
            <v>1618</v>
          </cell>
          <cell r="B17484" t="str">
            <v>Solution B</v>
          </cell>
          <cell r="C17484" t="str">
            <v>M402</v>
          </cell>
          <cell r="D17484">
            <v>3</v>
          </cell>
          <cell r="M17484">
            <v>0.27840000000000004</v>
          </cell>
          <cell r="R17484">
            <v>0</v>
          </cell>
          <cell r="BC17484">
            <v>2164.8602391519439</v>
          </cell>
          <cell r="BD17484">
            <v>0</v>
          </cell>
          <cell r="BF17484">
            <v>61</v>
          </cell>
          <cell r="BG17484">
            <v>61</v>
          </cell>
          <cell r="BH17484">
            <v>155</v>
          </cell>
          <cell r="BI17484">
            <v>0</v>
          </cell>
          <cell r="BK17484">
            <v>155</v>
          </cell>
          <cell r="BL17484">
            <v>0</v>
          </cell>
        </row>
        <row r="17485">
          <cell r="A17485">
            <v>1618</v>
          </cell>
          <cell r="B17485" t="str">
            <v>Solution C</v>
          </cell>
          <cell r="C17485" t="str">
            <v>M403</v>
          </cell>
          <cell r="D17485">
            <v>4</v>
          </cell>
          <cell r="M17485">
            <v>0.27840000000000004</v>
          </cell>
          <cell r="R17485">
            <v>0</v>
          </cell>
          <cell r="BC17485">
            <v>6126.5544768000009</v>
          </cell>
          <cell r="BD17485">
            <v>0</v>
          </cell>
          <cell r="BF17485">
            <v>61</v>
          </cell>
          <cell r="BG17485">
            <v>61</v>
          </cell>
          <cell r="BH17485">
            <v>155</v>
          </cell>
          <cell r="BI17485">
            <v>0</v>
          </cell>
          <cell r="BK17485">
            <v>155</v>
          </cell>
          <cell r="BL17485">
            <v>0</v>
          </cell>
        </row>
        <row r="17486">
          <cell r="A17486">
            <v>1618</v>
          </cell>
          <cell r="B17486" t="str">
            <v>Solution E</v>
          </cell>
          <cell r="C17486" t="str">
            <v>M404</v>
          </cell>
          <cell r="D17486">
            <v>5</v>
          </cell>
          <cell r="M17486">
            <v>0.27840000000000004</v>
          </cell>
          <cell r="R17486">
            <v>0</v>
          </cell>
          <cell r="BC17486">
            <v>1082.430119575972</v>
          </cell>
          <cell r="BD17486">
            <v>3561.9502772093028</v>
          </cell>
          <cell r="BF17486">
            <v>61</v>
          </cell>
          <cell r="BG17486">
            <v>61</v>
          </cell>
          <cell r="BH17486">
            <v>155</v>
          </cell>
          <cell r="BI17486">
            <v>0</v>
          </cell>
          <cell r="BK17486">
            <v>155</v>
          </cell>
          <cell r="BL17486">
            <v>0</v>
          </cell>
        </row>
        <row r="17487">
          <cell r="A17487">
            <v>1618</v>
          </cell>
          <cell r="B17487" t="str">
            <v>Solution G</v>
          </cell>
          <cell r="C17487" t="str">
            <v>M405</v>
          </cell>
          <cell r="D17487">
            <v>6</v>
          </cell>
          <cell r="M17487">
            <v>0.27840000000000004</v>
          </cell>
          <cell r="R17487">
            <v>0</v>
          </cell>
          <cell r="BC17487">
            <v>1963.6392553846156</v>
          </cell>
          <cell r="BD17487">
            <v>0</v>
          </cell>
          <cell r="BF17487">
            <v>61</v>
          </cell>
          <cell r="BG17487">
            <v>61</v>
          </cell>
          <cell r="BH17487">
            <v>155</v>
          </cell>
          <cell r="BI17487">
            <v>0</v>
          </cell>
          <cell r="BK17487">
            <v>155</v>
          </cell>
          <cell r="BL17487">
            <v>0</v>
          </cell>
        </row>
        <row r="17488">
          <cell r="A17488">
            <v>1618</v>
          </cell>
          <cell r="B17488" t="str">
            <v>Solution H</v>
          </cell>
          <cell r="C17488" t="str">
            <v>M406</v>
          </cell>
          <cell r="D17488">
            <v>7</v>
          </cell>
          <cell r="M17488">
            <v>0.27840000000000004</v>
          </cell>
          <cell r="R17488">
            <v>0</v>
          </cell>
          <cell r="BC17488">
            <v>0</v>
          </cell>
          <cell r="BD17488">
            <v>6126.5544768000009</v>
          </cell>
          <cell r="BF17488">
            <v>61</v>
          </cell>
          <cell r="BG17488">
            <v>61</v>
          </cell>
          <cell r="BH17488">
            <v>155</v>
          </cell>
          <cell r="BI17488">
            <v>0</v>
          </cell>
          <cell r="BK17488">
            <v>155</v>
          </cell>
          <cell r="BL17488">
            <v>0</v>
          </cell>
        </row>
        <row r="17489">
          <cell r="A17489">
            <v>1618</v>
          </cell>
          <cell r="B17489" t="str">
            <v>Solution I</v>
          </cell>
          <cell r="C17489" t="str">
            <v>M407</v>
          </cell>
          <cell r="D17489">
            <v>8</v>
          </cell>
          <cell r="M17489">
            <v>0.27840000000000004</v>
          </cell>
          <cell r="R17489">
            <v>0</v>
          </cell>
          <cell r="BC17489">
            <v>0</v>
          </cell>
          <cell r="BD17489">
            <v>9425.4684258461548</v>
          </cell>
          <cell r="BF17489">
            <v>61</v>
          </cell>
          <cell r="BG17489">
            <v>61</v>
          </cell>
          <cell r="BH17489">
            <v>155</v>
          </cell>
          <cell r="BI17489">
            <v>0</v>
          </cell>
          <cell r="BK17489">
            <v>155</v>
          </cell>
          <cell r="BL17489">
            <v>0</v>
          </cell>
        </row>
        <row r="17490">
          <cell r="A17490">
            <v>1618</v>
          </cell>
          <cell r="B17490" t="str">
            <v>Solution J</v>
          </cell>
          <cell r="C17490" t="str">
            <v>M408</v>
          </cell>
          <cell r="D17490">
            <v>9</v>
          </cell>
          <cell r="M17490">
            <v>0.27840000000000004</v>
          </cell>
          <cell r="R17490">
            <v>0</v>
          </cell>
          <cell r="BC17490">
            <v>2698.9226770044056</v>
          </cell>
          <cell r="BD17490">
            <v>0</v>
          </cell>
          <cell r="BF17490">
            <v>61</v>
          </cell>
          <cell r="BG17490">
            <v>61</v>
          </cell>
          <cell r="BH17490">
            <v>155</v>
          </cell>
          <cell r="BI17490">
            <v>0</v>
          </cell>
          <cell r="BK17490">
            <v>155</v>
          </cell>
          <cell r="BL17490">
            <v>0</v>
          </cell>
        </row>
        <row r="17491">
          <cell r="A17491">
            <v>1618</v>
          </cell>
          <cell r="B17491" t="str">
            <v>BAU</v>
          </cell>
          <cell r="C17491" t="str">
            <v>M472</v>
          </cell>
          <cell r="D17491">
            <v>73</v>
          </cell>
          <cell r="M17491">
            <v>0.27840000000000004</v>
          </cell>
          <cell r="R17491">
            <v>0</v>
          </cell>
          <cell r="BC17491">
            <v>0</v>
          </cell>
          <cell r="BD17491">
            <v>7123.9005544186057</v>
          </cell>
          <cell r="BF17491">
            <v>61</v>
          </cell>
          <cell r="BG17491">
            <v>61</v>
          </cell>
          <cell r="BH17491">
            <v>155</v>
          </cell>
          <cell r="BI17491">
            <v>0</v>
          </cell>
          <cell r="BK17491">
            <v>155</v>
          </cell>
          <cell r="BL17491">
            <v>0</v>
          </cell>
        </row>
        <row r="17492">
          <cell r="A17492">
            <v>1618</v>
          </cell>
          <cell r="B17492" t="str">
            <v>Solution A</v>
          </cell>
          <cell r="C17492" t="str">
            <v>M473</v>
          </cell>
          <cell r="D17492">
            <v>74</v>
          </cell>
          <cell r="M17492">
            <v>0.27840000000000004</v>
          </cell>
          <cell r="R17492">
            <v>0</v>
          </cell>
          <cell r="BC17492">
            <v>0</v>
          </cell>
          <cell r="BD17492">
            <v>7123.9005544186057</v>
          </cell>
          <cell r="BF17492">
            <v>61</v>
          </cell>
          <cell r="BG17492">
            <v>61</v>
          </cell>
          <cell r="BH17492">
            <v>155</v>
          </cell>
          <cell r="BI17492">
            <v>0</v>
          </cell>
          <cell r="BK17492">
            <v>155</v>
          </cell>
          <cell r="BL17492">
            <v>0</v>
          </cell>
        </row>
        <row r="17493">
          <cell r="A17493">
            <v>1618</v>
          </cell>
          <cell r="B17493" t="str">
            <v>Solution B</v>
          </cell>
          <cell r="C17493" t="str">
            <v>M474</v>
          </cell>
          <cell r="D17493">
            <v>75</v>
          </cell>
          <cell r="M17493">
            <v>0.27840000000000004</v>
          </cell>
          <cell r="R17493">
            <v>0</v>
          </cell>
          <cell r="BC17493">
            <v>2164.8602391519439</v>
          </cell>
          <cell r="BD17493">
            <v>0</v>
          </cell>
          <cell r="BF17493">
            <v>61</v>
          </cell>
          <cell r="BG17493">
            <v>61</v>
          </cell>
          <cell r="BH17493">
            <v>155</v>
          </cell>
          <cell r="BI17493">
            <v>0</v>
          </cell>
          <cell r="BK17493">
            <v>155</v>
          </cell>
          <cell r="BL17493">
            <v>0</v>
          </cell>
        </row>
        <row r="17494">
          <cell r="A17494">
            <v>1618</v>
          </cell>
          <cell r="B17494" t="str">
            <v>Solution C</v>
          </cell>
          <cell r="C17494" t="str">
            <v>M475</v>
          </cell>
          <cell r="D17494">
            <v>76</v>
          </cell>
          <cell r="M17494">
            <v>0.27840000000000004</v>
          </cell>
          <cell r="R17494">
            <v>0</v>
          </cell>
          <cell r="BC17494">
            <v>6126.5544768000009</v>
          </cell>
          <cell r="BD17494">
            <v>0</v>
          </cell>
          <cell r="BF17494">
            <v>61</v>
          </cell>
          <cell r="BG17494">
            <v>61</v>
          </cell>
          <cell r="BH17494">
            <v>155</v>
          </cell>
          <cell r="BI17494">
            <v>0</v>
          </cell>
          <cell r="BK17494">
            <v>155</v>
          </cell>
          <cell r="BL17494">
            <v>0</v>
          </cell>
        </row>
        <row r="17495">
          <cell r="A17495">
            <v>1618</v>
          </cell>
          <cell r="B17495" t="str">
            <v>Solution E</v>
          </cell>
          <cell r="C17495" t="str">
            <v>M476</v>
          </cell>
          <cell r="D17495">
            <v>77</v>
          </cell>
          <cell r="M17495">
            <v>0.27840000000000004</v>
          </cell>
          <cell r="R17495">
            <v>0</v>
          </cell>
          <cell r="BC17495">
            <v>1082.430119575972</v>
          </cell>
          <cell r="BD17495">
            <v>3561.9502772093028</v>
          </cell>
          <cell r="BF17495">
            <v>61</v>
          </cell>
          <cell r="BG17495">
            <v>61</v>
          </cell>
          <cell r="BH17495">
            <v>155</v>
          </cell>
          <cell r="BI17495">
            <v>0</v>
          </cell>
          <cell r="BK17495">
            <v>155</v>
          </cell>
          <cell r="BL17495">
            <v>0</v>
          </cell>
        </row>
        <row r="17496">
          <cell r="A17496">
            <v>1618</v>
          </cell>
          <cell r="B17496" t="str">
            <v>Solution G</v>
          </cell>
          <cell r="C17496" t="str">
            <v>M477</v>
          </cell>
          <cell r="D17496">
            <v>78</v>
          </cell>
          <cell r="M17496">
            <v>0.27840000000000004</v>
          </cell>
          <cell r="R17496">
            <v>0</v>
          </cell>
          <cell r="BC17496">
            <v>1963.6392553846156</v>
          </cell>
          <cell r="BD17496">
            <v>0</v>
          </cell>
          <cell r="BF17496">
            <v>61</v>
          </cell>
          <cell r="BG17496">
            <v>61</v>
          </cell>
          <cell r="BH17496">
            <v>155</v>
          </cell>
          <cell r="BI17496">
            <v>0</v>
          </cell>
          <cell r="BK17496">
            <v>155</v>
          </cell>
          <cell r="BL17496">
            <v>0</v>
          </cell>
        </row>
        <row r="17497">
          <cell r="A17497">
            <v>1618</v>
          </cell>
          <cell r="B17497" t="str">
            <v>Solution H</v>
          </cell>
          <cell r="C17497" t="str">
            <v>M478</v>
          </cell>
          <cell r="D17497">
            <v>79</v>
          </cell>
          <cell r="M17497">
            <v>0.27840000000000004</v>
          </cell>
          <cell r="R17497">
            <v>0</v>
          </cell>
          <cell r="BC17497">
            <v>0</v>
          </cell>
          <cell r="BD17497">
            <v>6126.5544768000009</v>
          </cell>
          <cell r="BF17497">
            <v>61</v>
          </cell>
          <cell r="BG17497">
            <v>61</v>
          </cell>
          <cell r="BH17497">
            <v>155</v>
          </cell>
          <cell r="BI17497">
            <v>0</v>
          </cell>
          <cell r="BK17497">
            <v>155</v>
          </cell>
          <cell r="BL17497">
            <v>0</v>
          </cell>
        </row>
        <row r="17498">
          <cell r="A17498">
            <v>1618</v>
          </cell>
          <cell r="B17498" t="str">
            <v>Solution I</v>
          </cell>
          <cell r="C17498" t="str">
            <v>M479</v>
          </cell>
          <cell r="D17498">
            <v>80</v>
          </cell>
          <cell r="M17498">
            <v>0.27840000000000004</v>
          </cell>
          <cell r="R17498">
            <v>0</v>
          </cell>
          <cell r="BC17498">
            <v>0</v>
          </cell>
          <cell r="BD17498">
            <v>9425.4684258461548</v>
          </cell>
          <cell r="BF17498">
            <v>61</v>
          </cell>
          <cell r="BG17498">
            <v>61</v>
          </cell>
          <cell r="BH17498">
            <v>155</v>
          </cell>
          <cell r="BI17498">
            <v>0</v>
          </cell>
          <cell r="BK17498">
            <v>155</v>
          </cell>
          <cell r="BL17498">
            <v>0</v>
          </cell>
        </row>
        <row r="17499">
          <cell r="A17499">
            <v>1618</v>
          </cell>
          <cell r="B17499" t="str">
            <v>Solution J</v>
          </cell>
          <cell r="C17499" t="str">
            <v>M480</v>
          </cell>
          <cell r="D17499">
            <v>81</v>
          </cell>
          <cell r="M17499">
            <v>0.27840000000000004</v>
          </cell>
          <cell r="R17499">
            <v>0</v>
          </cell>
          <cell r="BC17499">
            <v>2698.9226770044056</v>
          </cell>
          <cell r="BD17499">
            <v>0</v>
          </cell>
          <cell r="BF17499">
            <v>61</v>
          </cell>
          <cell r="BG17499">
            <v>61</v>
          </cell>
          <cell r="BH17499">
            <v>155</v>
          </cell>
          <cell r="BI17499">
            <v>0</v>
          </cell>
          <cell r="BK17499">
            <v>155</v>
          </cell>
          <cell r="BL17499">
            <v>0</v>
          </cell>
        </row>
        <row r="17500">
          <cell r="A17500">
            <v>1619</v>
          </cell>
          <cell r="B17500" t="str">
            <v>BAU</v>
          </cell>
          <cell r="C17500" t="str">
            <v>M409</v>
          </cell>
          <cell r="D17500">
            <v>10</v>
          </cell>
          <cell r="M17500">
            <v>0.53760000000000008</v>
          </cell>
          <cell r="R17500">
            <v>0.49927500000000002</v>
          </cell>
          <cell r="BC17500">
            <v>5566.7135999999991</v>
          </cell>
          <cell r="BD17500">
            <v>0</v>
          </cell>
          <cell r="BF17500">
            <v>125</v>
          </cell>
          <cell r="BG17500">
            <v>125</v>
          </cell>
          <cell r="BH17500">
            <v>0</v>
          </cell>
          <cell r="BI17500">
            <v>951</v>
          </cell>
          <cell r="BK17500">
            <v>951</v>
          </cell>
          <cell r="BL17500">
            <v>0</v>
          </cell>
        </row>
        <row r="17501">
          <cell r="A17501">
            <v>1619</v>
          </cell>
          <cell r="B17501" t="str">
            <v>Solution D</v>
          </cell>
          <cell r="C17501" t="str">
            <v>M410</v>
          </cell>
          <cell r="D17501">
            <v>11</v>
          </cell>
          <cell r="M17501">
            <v>0.53760000000000008</v>
          </cell>
          <cell r="R17501">
            <v>0.49927500000000002</v>
          </cell>
          <cell r="BC17501">
            <v>1967.0366077738513</v>
          </cell>
          <cell r="BD17501">
            <v>0</v>
          </cell>
          <cell r="BF17501">
            <v>125</v>
          </cell>
          <cell r="BG17501">
            <v>125</v>
          </cell>
          <cell r="BH17501">
            <v>0</v>
          </cell>
          <cell r="BI17501">
            <v>951</v>
          </cell>
          <cell r="BK17501">
            <v>314.20704845814976</v>
          </cell>
          <cell r="BL17501">
            <v>0</v>
          </cell>
        </row>
        <row r="17502">
          <cell r="A17502">
            <v>1619</v>
          </cell>
          <cell r="B17502" t="str">
            <v>BAU</v>
          </cell>
          <cell r="C17502" t="str">
            <v>M481</v>
          </cell>
          <cell r="D17502">
            <v>82</v>
          </cell>
          <cell r="M17502">
            <v>0.53760000000000008</v>
          </cell>
          <cell r="R17502">
            <v>0.49927500000000002</v>
          </cell>
          <cell r="BC17502">
            <v>5566.7135999999991</v>
          </cell>
          <cell r="BD17502">
            <v>0</v>
          </cell>
          <cell r="BF17502">
            <v>125</v>
          </cell>
          <cell r="BG17502">
            <v>125</v>
          </cell>
          <cell r="BH17502">
            <v>0</v>
          </cell>
          <cell r="BI17502">
            <v>951</v>
          </cell>
          <cell r="BK17502">
            <v>951</v>
          </cell>
          <cell r="BL17502">
            <v>0</v>
          </cell>
        </row>
        <row r="17503">
          <cell r="A17503">
            <v>1619</v>
          </cell>
          <cell r="B17503" t="str">
            <v>Solution D</v>
          </cell>
          <cell r="C17503" t="str">
            <v>M482</v>
          </cell>
          <cell r="D17503">
            <v>83</v>
          </cell>
          <cell r="M17503">
            <v>0.53760000000000008</v>
          </cell>
          <cell r="R17503">
            <v>0.49927500000000002</v>
          </cell>
          <cell r="BC17503">
            <v>1967.0366077738513</v>
          </cell>
          <cell r="BD17503">
            <v>0</v>
          </cell>
          <cell r="BF17503">
            <v>125</v>
          </cell>
          <cell r="BG17503">
            <v>125</v>
          </cell>
          <cell r="BH17503">
            <v>0</v>
          </cell>
          <cell r="BI17503">
            <v>951</v>
          </cell>
          <cell r="BK17503">
            <v>314.20704845814976</v>
          </cell>
          <cell r="BL17503">
            <v>0</v>
          </cell>
        </row>
        <row r="17504">
          <cell r="A17504">
            <v>1620</v>
          </cell>
          <cell r="B17504" t="str">
            <v>BAU</v>
          </cell>
          <cell r="C17504" t="str">
            <v>M400</v>
          </cell>
          <cell r="D17504">
            <v>1</v>
          </cell>
          <cell r="M17504">
            <v>0.33920000000000006</v>
          </cell>
          <cell r="R17504">
            <v>1.2752249999999998</v>
          </cell>
          <cell r="BC17504">
            <v>0</v>
          </cell>
          <cell r="BD17504">
            <v>4408.9736939363665</v>
          </cell>
          <cell r="BF17504">
            <v>99</v>
          </cell>
          <cell r="BG17504">
            <v>99</v>
          </cell>
          <cell r="BH17504">
            <v>0</v>
          </cell>
          <cell r="BI17504">
            <v>2429</v>
          </cell>
          <cell r="BK17504">
            <v>0</v>
          </cell>
          <cell r="BL17504">
            <v>2429</v>
          </cell>
        </row>
        <row r="17505">
          <cell r="A17505">
            <v>1620</v>
          </cell>
          <cell r="B17505" t="str">
            <v>Solution A</v>
          </cell>
          <cell r="C17505" t="str">
            <v>M401</v>
          </cell>
          <cell r="D17505">
            <v>2</v>
          </cell>
          <cell r="M17505">
            <v>0.33920000000000006</v>
          </cell>
          <cell r="R17505">
            <v>1.2752249999999998</v>
          </cell>
          <cell r="BC17505">
            <v>0</v>
          </cell>
          <cell r="BD17505">
            <v>4408.9736939363665</v>
          </cell>
          <cell r="BF17505">
            <v>99</v>
          </cell>
          <cell r="BG17505">
            <v>99</v>
          </cell>
          <cell r="BH17505">
            <v>0</v>
          </cell>
          <cell r="BI17505">
            <v>2429</v>
          </cell>
          <cell r="BK17505">
            <v>0</v>
          </cell>
          <cell r="BL17505">
            <v>2118.3139534883721</v>
          </cell>
        </row>
        <row r="17506">
          <cell r="A17506">
            <v>1620</v>
          </cell>
          <cell r="B17506" t="str">
            <v>Solution B</v>
          </cell>
          <cell r="C17506" t="str">
            <v>M402</v>
          </cell>
          <cell r="D17506">
            <v>3</v>
          </cell>
          <cell r="M17506">
            <v>0.33920000000000006</v>
          </cell>
          <cell r="R17506">
            <v>1.2752249999999998</v>
          </cell>
          <cell r="BC17506">
            <v>1339.8294617615813</v>
          </cell>
          <cell r="BD17506">
            <v>0</v>
          </cell>
          <cell r="BF17506">
            <v>99</v>
          </cell>
          <cell r="BG17506">
            <v>99</v>
          </cell>
          <cell r="BH17506">
            <v>0</v>
          </cell>
          <cell r="BI17506">
            <v>2429</v>
          </cell>
          <cell r="BK17506">
            <v>802.53303964757708</v>
          </cell>
          <cell r="BL17506">
            <v>0</v>
          </cell>
        </row>
        <row r="17507">
          <cell r="A17507">
            <v>1620</v>
          </cell>
          <cell r="B17507" t="str">
            <v>Solution C</v>
          </cell>
          <cell r="C17507" t="str">
            <v>M403</v>
          </cell>
          <cell r="D17507">
            <v>4</v>
          </cell>
          <cell r="M17507">
            <v>0.33920000000000006</v>
          </cell>
          <cell r="R17507">
            <v>0</v>
          </cell>
          <cell r="BC17507">
            <v>3791.7173767852751</v>
          </cell>
          <cell r="BD17507">
            <v>0</v>
          </cell>
          <cell r="BF17507">
            <v>99</v>
          </cell>
          <cell r="BG17507">
            <v>99</v>
          </cell>
          <cell r="BH17507">
            <v>0</v>
          </cell>
          <cell r="BI17507">
            <v>2429</v>
          </cell>
          <cell r="BK17507">
            <v>1821.75</v>
          </cell>
          <cell r="BL17507">
            <v>0</v>
          </cell>
        </row>
        <row r="17508">
          <cell r="A17508">
            <v>1620</v>
          </cell>
          <cell r="B17508" t="str">
            <v>Solution E</v>
          </cell>
          <cell r="C17508" t="str">
            <v>M404</v>
          </cell>
          <cell r="D17508">
            <v>5</v>
          </cell>
          <cell r="M17508">
            <v>0.33920000000000006</v>
          </cell>
          <cell r="R17508">
            <v>1.2752249999999998</v>
          </cell>
          <cell r="BC17508">
            <v>669.91473088079067</v>
          </cell>
          <cell r="BD17508">
            <v>2204.4868469681833</v>
          </cell>
          <cell r="BF17508">
            <v>99</v>
          </cell>
          <cell r="BG17508">
            <v>99</v>
          </cell>
          <cell r="BH17508">
            <v>0</v>
          </cell>
          <cell r="BI17508">
            <v>2429</v>
          </cell>
          <cell r="BK17508">
            <v>2118.3139534883721</v>
          </cell>
          <cell r="BL17508">
            <v>0</v>
          </cell>
        </row>
        <row r="17509">
          <cell r="A17509">
            <v>1620</v>
          </cell>
          <cell r="B17509" t="str">
            <v>Solution G</v>
          </cell>
          <cell r="C17509" t="str">
            <v>M405</v>
          </cell>
          <cell r="D17509">
            <v>6</v>
          </cell>
          <cell r="M17509">
            <v>0.33920000000000006</v>
          </cell>
          <cell r="R17509">
            <v>1.2752249999999998</v>
          </cell>
          <cell r="BC17509">
            <v>1215.2940310209215</v>
          </cell>
          <cell r="BD17509">
            <v>0</v>
          </cell>
          <cell r="BF17509">
            <v>99</v>
          </cell>
          <cell r="BG17509">
            <v>99</v>
          </cell>
          <cell r="BH17509">
            <v>0</v>
          </cell>
          <cell r="BI17509">
            <v>2429</v>
          </cell>
          <cell r="BK17509">
            <v>802.53303964757708</v>
          </cell>
          <cell r="BL17509">
            <v>0</v>
          </cell>
        </row>
        <row r="17510">
          <cell r="A17510">
            <v>1620</v>
          </cell>
          <cell r="B17510" t="str">
            <v>Solution H</v>
          </cell>
          <cell r="C17510" t="str">
            <v>M406</v>
          </cell>
          <cell r="D17510">
            <v>7</v>
          </cell>
          <cell r="M17510">
            <v>0.33920000000000006</v>
          </cell>
          <cell r="R17510">
            <v>1.2752249999999998</v>
          </cell>
          <cell r="BC17510">
            <v>0</v>
          </cell>
          <cell r="BD17510">
            <v>3791.7173767852751</v>
          </cell>
          <cell r="BF17510">
            <v>99</v>
          </cell>
          <cell r="BG17510">
            <v>99</v>
          </cell>
          <cell r="BH17510">
            <v>0</v>
          </cell>
          <cell r="BI17510">
            <v>2429</v>
          </cell>
          <cell r="BK17510">
            <v>0</v>
          </cell>
          <cell r="BL17510">
            <v>1821.75</v>
          </cell>
        </row>
        <row r="17511">
          <cell r="A17511">
            <v>1620</v>
          </cell>
          <cell r="B17511" t="str">
            <v>Solution I</v>
          </cell>
          <cell r="C17511" t="str">
            <v>M407</v>
          </cell>
          <cell r="D17511">
            <v>8</v>
          </cell>
          <cell r="M17511">
            <v>0.33920000000000006</v>
          </cell>
          <cell r="R17511">
            <v>1.2752249999999998</v>
          </cell>
          <cell r="BC17511">
            <v>0</v>
          </cell>
          <cell r="BD17511">
            <v>5833.411348900423</v>
          </cell>
          <cell r="BF17511">
            <v>99</v>
          </cell>
          <cell r="BG17511">
            <v>99</v>
          </cell>
          <cell r="BH17511">
            <v>0</v>
          </cell>
          <cell r="BI17511">
            <v>2429</v>
          </cell>
          <cell r="BK17511">
            <v>0</v>
          </cell>
          <cell r="BL17511">
            <v>2802.6923076923076</v>
          </cell>
        </row>
        <row r="17512">
          <cell r="A17512">
            <v>1620</v>
          </cell>
          <cell r="B17512" t="str">
            <v>Solution J</v>
          </cell>
          <cell r="C17512" t="str">
            <v>M408</v>
          </cell>
          <cell r="D17512">
            <v>9</v>
          </cell>
          <cell r="M17512">
            <v>0.33920000000000006</v>
          </cell>
          <cell r="R17512">
            <v>1.2752249999999998</v>
          </cell>
          <cell r="BC17512">
            <v>1670.3600778789757</v>
          </cell>
          <cell r="BD17512">
            <v>0</v>
          </cell>
          <cell r="BF17512">
            <v>99</v>
          </cell>
          <cell r="BG17512">
            <v>99</v>
          </cell>
          <cell r="BH17512">
            <v>0</v>
          </cell>
          <cell r="BI17512">
            <v>2429</v>
          </cell>
          <cell r="BK17512">
            <v>802.53303964757708</v>
          </cell>
          <cell r="BL17512">
            <v>0</v>
          </cell>
        </row>
        <row r="17513">
          <cell r="A17513">
            <v>1620</v>
          </cell>
          <cell r="B17513" t="str">
            <v>BAU</v>
          </cell>
          <cell r="C17513" t="str">
            <v>M472</v>
          </cell>
          <cell r="D17513">
            <v>73</v>
          </cell>
          <cell r="M17513">
            <v>0.33920000000000006</v>
          </cell>
          <cell r="R17513">
            <v>1.2752249999999998</v>
          </cell>
          <cell r="BC17513">
            <v>0</v>
          </cell>
          <cell r="BD17513">
            <v>4408.9736939363665</v>
          </cell>
          <cell r="BF17513">
            <v>99</v>
          </cell>
          <cell r="BG17513">
            <v>99</v>
          </cell>
          <cell r="BH17513">
            <v>0</v>
          </cell>
          <cell r="BI17513">
            <v>2429</v>
          </cell>
          <cell r="BK17513">
            <v>0</v>
          </cell>
          <cell r="BL17513">
            <v>2429</v>
          </cell>
        </row>
        <row r="17514">
          <cell r="A17514">
            <v>1620</v>
          </cell>
          <cell r="B17514" t="str">
            <v>Solution A</v>
          </cell>
          <cell r="C17514" t="str">
            <v>M473</v>
          </cell>
          <cell r="D17514">
            <v>74</v>
          </cell>
          <cell r="M17514">
            <v>0.33920000000000006</v>
          </cell>
          <cell r="R17514">
            <v>1.2752249999999998</v>
          </cell>
          <cell r="BC17514">
            <v>0</v>
          </cell>
          <cell r="BD17514">
            <v>4408.9736939363665</v>
          </cell>
          <cell r="BF17514">
            <v>99</v>
          </cell>
          <cell r="BG17514">
            <v>99</v>
          </cell>
          <cell r="BH17514">
            <v>0</v>
          </cell>
          <cell r="BI17514">
            <v>2429</v>
          </cell>
          <cell r="BK17514">
            <v>0</v>
          </cell>
          <cell r="BL17514">
            <v>2118.3139534883721</v>
          </cell>
        </row>
        <row r="17515">
          <cell r="A17515">
            <v>1620</v>
          </cell>
          <cell r="B17515" t="str">
            <v>Solution B</v>
          </cell>
          <cell r="C17515" t="str">
            <v>M474</v>
          </cell>
          <cell r="D17515">
            <v>75</v>
          </cell>
          <cell r="M17515">
            <v>0.33920000000000006</v>
          </cell>
          <cell r="R17515">
            <v>1.2752249999999998</v>
          </cell>
          <cell r="BC17515">
            <v>1339.8294617615813</v>
          </cell>
          <cell r="BD17515">
            <v>0</v>
          </cell>
          <cell r="BF17515">
            <v>99</v>
          </cell>
          <cell r="BG17515">
            <v>99</v>
          </cell>
          <cell r="BH17515">
            <v>0</v>
          </cell>
          <cell r="BI17515">
            <v>2429</v>
          </cell>
          <cell r="BK17515">
            <v>802.53303964757708</v>
          </cell>
          <cell r="BL17515">
            <v>0</v>
          </cell>
        </row>
        <row r="17516">
          <cell r="A17516">
            <v>1620</v>
          </cell>
          <cell r="B17516" t="str">
            <v>Solution C</v>
          </cell>
          <cell r="C17516" t="str">
            <v>M475</v>
          </cell>
          <cell r="D17516">
            <v>76</v>
          </cell>
          <cell r="M17516">
            <v>0.33920000000000006</v>
          </cell>
          <cell r="R17516">
            <v>0</v>
          </cell>
          <cell r="BC17516">
            <v>3791.7173767852751</v>
          </cell>
          <cell r="BD17516">
            <v>0</v>
          </cell>
          <cell r="BF17516">
            <v>99</v>
          </cell>
          <cell r="BG17516">
            <v>99</v>
          </cell>
          <cell r="BH17516">
            <v>0</v>
          </cell>
          <cell r="BI17516">
            <v>2429</v>
          </cell>
          <cell r="BK17516">
            <v>1821.75</v>
          </cell>
          <cell r="BL17516">
            <v>0</v>
          </cell>
        </row>
        <row r="17517">
          <cell r="A17517">
            <v>1620</v>
          </cell>
          <cell r="B17517" t="str">
            <v>Solution E</v>
          </cell>
          <cell r="C17517" t="str">
            <v>M476</v>
          </cell>
          <cell r="D17517">
            <v>77</v>
          </cell>
          <cell r="M17517">
            <v>0.33920000000000006</v>
          </cell>
          <cell r="R17517">
            <v>1.2752249999999998</v>
          </cell>
          <cell r="BC17517">
            <v>669.91473088079067</v>
          </cell>
          <cell r="BD17517">
            <v>2204.4868469681833</v>
          </cell>
          <cell r="BF17517">
            <v>99</v>
          </cell>
          <cell r="BG17517">
            <v>99</v>
          </cell>
          <cell r="BH17517">
            <v>0</v>
          </cell>
          <cell r="BI17517">
            <v>2429</v>
          </cell>
          <cell r="BK17517">
            <v>2118.3139534883721</v>
          </cell>
          <cell r="BL17517">
            <v>0</v>
          </cell>
        </row>
        <row r="17518">
          <cell r="A17518">
            <v>1620</v>
          </cell>
          <cell r="B17518" t="str">
            <v>Solution G</v>
          </cell>
          <cell r="C17518" t="str">
            <v>M477</v>
          </cell>
          <cell r="D17518">
            <v>78</v>
          </cell>
          <cell r="M17518">
            <v>0.33920000000000006</v>
          </cell>
          <cell r="R17518">
            <v>1.2752249999999998</v>
          </cell>
          <cell r="BC17518">
            <v>1215.2940310209215</v>
          </cell>
          <cell r="BD17518">
            <v>0</v>
          </cell>
          <cell r="BF17518">
            <v>99</v>
          </cell>
          <cell r="BG17518">
            <v>99</v>
          </cell>
          <cell r="BH17518">
            <v>0</v>
          </cell>
          <cell r="BI17518">
            <v>2429</v>
          </cell>
          <cell r="BK17518">
            <v>802.53303964757708</v>
          </cell>
          <cell r="BL17518">
            <v>0</v>
          </cell>
        </row>
        <row r="17519">
          <cell r="A17519">
            <v>1620</v>
          </cell>
          <cell r="B17519" t="str">
            <v>Solution H</v>
          </cell>
          <cell r="C17519" t="str">
            <v>M478</v>
          </cell>
          <cell r="D17519">
            <v>79</v>
          </cell>
          <cell r="M17519">
            <v>0.33920000000000006</v>
          </cell>
          <cell r="R17519">
            <v>1.2752249999999998</v>
          </cell>
          <cell r="BC17519">
            <v>0</v>
          </cell>
          <cell r="BD17519">
            <v>3791.7173767852751</v>
          </cell>
          <cell r="BF17519">
            <v>99</v>
          </cell>
          <cell r="BG17519">
            <v>99</v>
          </cell>
          <cell r="BH17519">
            <v>0</v>
          </cell>
          <cell r="BI17519">
            <v>2429</v>
          </cell>
          <cell r="BK17519">
            <v>0</v>
          </cell>
          <cell r="BL17519">
            <v>1821.75</v>
          </cell>
        </row>
        <row r="17520">
          <cell r="A17520">
            <v>1620</v>
          </cell>
          <cell r="B17520" t="str">
            <v>Solution I</v>
          </cell>
          <cell r="C17520" t="str">
            <v>M479</v>
          </cell>
          <cell r="D17520">
            <v>80</v>
          </cell>
          <cell r="M17520">
            <v>0.33920000000000006</v>
          </cell>
          <cell r="R17520">
            <v>1.2752249999999998</v>
          </cell>
          <cell r="BC17520">
            <v>0</v>
          </cell>
          <cell r="BD17520">
            <v>5833.411348900423</v>
          </cell>
          <cell r="BF17520">
            <v>99</v>
          </cell>
          <cell r="BG17520">
            <v>99</v>
          </cell>
          <cell r="BH17520">
            <v>0</v>
          </cell>
          <cell r="BI17520">
            <v>2429</v>
          </cell>
          <cell r="BK17520">
            <v>0</v>
          </cell>
          <cell r="BL17520">
            <v>2802.6923076923076</v>
          </cell>
        </row>
        <row r="17521">
          <cell r="A17521">
            <v>1620</v>
          </cell>
          <cell r="B17521" t="str">
            <v>Solution J</v>
          </cell>
          <cell r="C17521" t="str">
            <v>M480</v>
          </cell>
          <cell r="D17521">
            <v>81</v>
          </cell>
          <cell r="M17521">
            <v>0.33920000000000006</v>
          </cell>
          <cell r="R17521">
            <v>1.2752249999999998</v>
          </cell>
          <cell r="BC17521">
            <v>1670.3600778789757</v>
          </cell>
          <cell r="BD17521">
            <v>0</v>
          </cell>
          <cell r="BF17521">
            <v>99</v>
          </cell>
          <cell r="BG17521">
            <v>99</v>
          </cell>
          <cell r="BH17521">
            <v>0</v>
          </cell>
          <cell r="BI17521">
            <v>2429</v>
          </cell>
          <cell r="BK17521">
            <v>802.53303964757708</v>
          </cell>
          <cell r="BL17521">
            <v>0</v>
          </cell>
        </row>
        <row r="17522">
          <cell r="A17522">
            <v>1621</v>
          </cell>
          <cell r="B17522" t="str">
            <v>BAU</v>
          </cell>
          <cell r="C17522" t="str">
            <v>M411</v>
          </cell>
          <cell r="D17522">
            <v>12</v>
          </cell>
          <cell r="E17522" t="str">
            <v>C003</v>
          </cell>
          <cell r="G17522">
            <v>3</v>
          </cell>
          <cell r="M17522">
            <v>1.4591743604541192</v>
          </cell>
          <cell r="R17522">
            <v>1.2678492647058823</v>
          </cell>
          <cell r="BC17522">
            <v>0</v>
          </cell>
          <cell r="BD17522">
            <v>23594.731758980812</v>
          </cell>
          <cell r="BF17522">
            <v>1479</v>
          </cell>
          <cell r="BG17522">
            <v>1267.7142857142858</v>
          </cell>
          <cell r="BH17522">
            <v>616</v>
          </cell>
          <cell r="BI17522">
            <v>2463</v>
          </cell>
          <cell r="BK17522">
            <v>616</v>
          </cell>
          <cell r="BL17522">
            <v>2463</v>
          </cell>
        </row>
        <row r="17523">
          <cell r="A17523">
            <v>1621</v>
          </cell>
          <cell r="B17523" t="str">
            <v>Solution A</v>
          </cell>
          <cell r="C17523" t="str">
            <v>M412</v>
          </cell>
          <cell r="D17523">
            <v>13</v>
          </cell>
          <cell r="E17523" t="str">
            <v>C003</v>
          </cell>
          <cell r="G17523">
            <v>3</v>
          </cell>
          <cell r="M17523">
            <v>1.4591743604541192</v>
          </cell>
          <cell r="R17523">
            <v>1.2678492647058823</v>
          </cell>
          <cell r="BC17523">
            <v>0</v>
          </cell>
          <cell r="BD17523">
            <v>23594.731758980812</v>
          </cell>
          <cell r="BF17523">
            <v>1479</v>
          </cell>
          <cell r="BG17523">
            <v>1267.7142857142858</v>
          </cell>
          <cell r="BH17523">
            <v>616</v>
          </cell>
          <cell r="BI17523">
            <v>2463</v>
          </cell>
          <cell r="BK17523">
            <v>616</v>
          </cell>
          <cell r="BL17523">
            <v>2147.9651162790697</v>
          </cell>
        </row>
        <row r="17524">
          <cell r="A17524">
            <v>1621</v>
          </cell>
          <cell r="B17524" t="str">
            <v>Solution B</v>
          </cell>
          <cell r="C17524" t="str">
            <v>M413</v>
          </cell>
          <cell r="D17524">
            <v>14</v>
          </cell>
          <cell r="E17524" t="str">
            <v>C003</v>
          </cell>
          <cell r="G17524">
            <v>3</v>
          </cell>
          <cell r="M17524">
            <v>1.4591743604541192</v>
          </cell>
          <cell r="R17524">
            <v>1.2678492647058823</v>
          </cell>
          <cell r="BC17524">
            <v>7170.1304991955822</v>
          </cell>
          <cell r="BD17524">
            <v>0</v>
          </cell>
          <cell r="BF17524">
            <v>1479</v>
          </cell>
          <cell r="BG17524">
            <v>1267.7142857142858</v>
          </cell>
          <cell r="BH17524">
            <v>616</v>
          </cell>
          <cell r="BI17524">
            <v>2463</v>
          </cell>
          <cell r="BK17524">
            <v>1429.7665198237885</v>
          </cell>
          <cell r="BL17524">
            <v>0</v>
          </cell>
        </row>
        <row r="17525">
          <cell r="A17525">
            <v>1621</v>
          </cell>
          <cell r="B17525" t="str">
            <v>Solution C</v>
          </cell>
          <cell r="C17525" t="str">
            <v>M414</v>
          </cell>
          <cell r="D17525">
            <v>15</v>
          </cell>
          <cell r="E17525" t="str">
            <v>C003</v>
          </cell>
          <cell r="G17525">
            <v>3</v>
          </cell>
          <cell r="M17525">
            <v>1.4591743604541192</v>
          </cell>
          <cell r="R17525">
            <v>0</v>
          </cell>
          <cell r="BC17525">
            <v>20291.469312723497</v>
          </cell>
          <cell r="BD17525">
            <v>0</v>
          </cell>
          <cell r="BF17525">
            <v>1479</v>
          </cell>
          <cell r="BG17525">
            <v>1267.7142857142858</v>
          </cell>
          <cell r="BH17525">
            <v>616</v>
          </cell>
          <cell r="BI17525">
            <v>2463</v>
          </cell>
          <cell r="BK17525">
            <v>2463.25</v>
          </cell>
          <cell r="BL17525">
            <v>0</v>
          </cell>
        </row>
        <row r="17526">
          <cell r="A17526">
            <v>1621</v>
          </cell>
          <cell r="B17526" t="str">
            <v>Solution E</v>
          </cell>
          <cell r="C17526" t="str">
            <v>M415</v>
          </cell>
          <cell r="D17526">
            <v>16</v>
          </cell>
          <cell r="E17526" t="str">
            <v>C003</v>
          </cell>
          <cell r="G17526">
            <v>3</v>
          </cell>
          <cell r="M17526">
            <v>1.4591743604541192</v>
          </cell>
          <cell r="R17526">
            <v>1.2678492647058823</v>
          </cell>
          <cell r="BC17526">
            <v>3585.0652495977911</v>
          </cell>
          <cell r="BD17526">
            <v>11797.365879490406</v>
          </cell>
          <cell r="BF17526">
            <v>1479</v>
          </cell>
          <cell r="BG17526">
            <v>1267.7142857142858</v>
          </cell>
          <cell r="BH17526">
            <v>616</v>
          </cell>
          <cell r="BI17526">
            <v>2463</v>
          </cell>
          <cell r="BK17526">
            <v>2763.9651162790697</v>
          </cell>
          <cell r="BL17526">
            <v>0</v>
          </cell>
        </row>
        <row r="17527">
          <cell r="A17527">
            <v>1621</v>
          </cell>
          <cell r="B17527" t="str">
            <v>Solution G</v>
          </cell>
          <cell r="C17527" t="str">
            <v>M416</v>
          </cell>
          <cell r="D17527">
            <v>17</v>
          </cell>
          <cell r="E17527" t="str">
            <v>C003</v>
          </cell>
          <cell r="G17527">
            <v>3</v>
          </cell>
          <cell r="M17527">
            <v>1.4591743604541192</v>
          </cell>
          <cell r="R17527">
            <v>1.2678492647058823</v>
          </cell>
          <cell r="BC17527">
            <v>6503.6760617703512</v>
          </cell>
          <cell r="BD17527">
            <v>0</v>
          </cell>
          <cell r="BF17527">
            <v>1479</v>
          </cell>
          <cell r="BG17527">
            <v>1267.7142857142858</v>
          </cell>
          <cell r="BH17527">
            <v>616</v>
          </cell>
          <cell r="BI17527">
            <v>2463</v>
          </cell>
          <cell r="BK17527">
            <v>1429.7665198237885</v>
          </cell>
          <cell r="BL17527">
            <v>0</v>
          </cell>
        </row>
        <row r="17528">
          <cell r="A17528">
            <v>1621</v>
          </cell>
          <cell r="B17528" t="str">
            <v>Solution H</v>
          </cell>
          <cell r="C17528" t="str">
            <v>M417</v>
          </cell>
          <cell r="D17528">
            <v>18</v>
          </cell>
          <cell r="E17528" t="str">
            <v>C003</v>
          </cell>
          <cell r="G17528">
            <v>3</v>
          </cell>
          <cell r="M17528">
            <v>1.4591743604541192</v>
          </cell>
          <cell r="R17528">
            <v>1.2678492647058823</v>
          </cell>
          <cell r="BC17528">
            <v>0</v>
          </cell>
          <cell r="BD17528">
            <v>20291.469312723497</v>
          </cell>
          <cell r="BF17528">
            <v>1479</v>
          </cell>
          <cell r="BG17528">
            <v>1267.7142857142858</v>
          </cell>
          <cell r="BH17528">
            <v>616</v>
          </cell>
          <cell r="BI17528">
            <v>2463</v>
          </cell>
          <cell r="BK17528">
            <v>616</v>
          </cell>
          <cell r="BL17528">
            <v>1847.25</v>
          </cell>
        </row>
        <row r="17529">
          <cell r="A17529">
            <v>1621</v>
          </cell>
          <cell r="B17529" t="str">
            <v>Solution I</v>
          </cell>
          <cell r="C17529" t="str">
            <v>M418</v>
          </cell>
          <cell r="D17529">
            <v>19</v>
          </cell>
          <cell r="E17529" t="str">
            <v>C003</v>
          </cell>
          <cell r="G17529">
            <v>3</v>
          </cell>
          <cell r="M17529">
            <v>1.4591743604541192</v>
          </cell>
          <cell r="R17529">
            <v>1.2678492647058823</v>
          </cell>
          <cell r="BC17529">
            <v>0</v>
          </cell>
          <cell r="BD17529">
            <v>31217.645096497687</v>
          </cell>
          <cell r="BF17529">
            <v>1479</v>
          </cell>
          <cell r="BG17529">
            <v>1267.7142857142858</v>
          </cell>
          <cell r="BH17529">
            <v>616</v>
          </cell>
          <cell r="BI17529">
            <v>2463</v>
          </cell>
          <cell r="BK17529">
            <v>616</v>
          </cell>
          <cell r="BL17529">
            <v>2841.9230769230767</v>
          </cell>
        </row>
        <row r="17530">
          <cell r="A17530">
            <v>1621</v>
          </cell>
          <cell r="B17530" t="str">
            <v>Solution J</v>
          </cell>
          <cell r="C17530" t="str">
            <v>M419</v>
          </cell>
          <cell r="D17530">
            <v>20</v>
          </cell>
          <cell r="E17530" t="str">
            <v>C003</v>
          </cell>
          <cell r="G17530">
            <v>3</v>
          </cell>
          <cell r="M17530">
            <v>1.4591743604541192</v>
          </cell>
          <cell r="R17530">
            <v>1.2678492647058823</v>
          </cell>
          <cell r="BC17530">
            <v>8938.9732655169591</v>
          </cell>
          <cell r="BD17530">
            <v>0</v>
          </cell>
          <cell r="BF17530">
            <v>1479</v>
          </cell>
          <cell r="BG17530">
            <v>1267.7142857142858</v>
          </cell>
          <cell r="BH17530">
            <v>616</v>
          </cell>
          <cell r="BI17530">
            <v>2463</v>
          </cell>
          <cell r="BK17530">
            <v>1429.7665198237885</v>
          </cell>
          <cell r="BL17530">
            <v>0</v>
          </cell>
        </row>
        <row r="17531">
          <cell r="A17531">
            <v>1621</v>
          </cell>
          <cell r="B17531" t="str">
            <v>BAU</v>
          </cell>
          <cell r="C17531" t="str">
            <v>M483</v>
          </cell>
          <cell r="D17531">
            <v>84</v>
          </cell>
          <cell r="E17531" t="str">
            <v>C004</v>
          </cell>
          <cell r="G17531">
            <v>4</v>
          </cell>
          <cell r="M17531">
            <v>1.4591743604541192</v>
          </cell>
          <cell r="R17531">
            <v>1.2678492647058823</v>
          </cell>
          <cell r="BC17531">
            <v>0</v>
          </cell>
          <cell r="BD17531">
            <v>23594.731758980812</v>
          </cell>
          <cell r="BF17531">
            <v>1479</v>
          </cell>
          <cell r="BG17531">
            <v>1267.7142857142858</v>
          </cell>
          <cell r="BH17531">
            <v>616</v>
          </cell>
          <cell r="BI17531">
            <v>2463</v>
          </cell>
          <cell r="BK17531">
            <v>616</v>
          </cell>
          <cell r="BL17531">
            <v>2463</v>
          </cell>
        </row>
        <row r="17532">
          <cell r="A17532">
            <v>1621</v>
          </cell>
          <cell r="B17532" t="str">
            <v>Solution A</v>
          </cell>
          <cell r="C17532" t="str">
            <v>M484</v>
          </cell>
          <cell r="D17532">
            <v>85</v>
          </cell>
          <cell r="E17532" t="str">
            <v>C004</v>
          </cell>
          <cell r="G17532">
            <v>4</v>
          </cell>
          <cell r="M17532">
            <v>1.4591743604541192</v>
          </cell>
          <cell r="R17532">
            <v>1.2678492647058823</v>
          </cell>
          <cell r="BC17532">
            <v>0</v>
          </cell>
          <cell r="BD17532">
            <v>23594.731758980812</v>
          </cell>
          <cell r="BF17532">
            <v>1479</v>
          </cell>
          <cell r="BG17532">
            <v>1267.7142857142858</v>
          </cell>
          <cell r="BH17532">
            <v>616</v>
          </cell>
          <cell r="BI17532">
            <v>2463</v>
          </cell>
          <cell r="BK17532">
            <v>616</v>
          </cell>
          <cell r="BL17532">
            <v>2147.9651162790697</v>
          </cell>
        </row>
        <row r="17533">
          <cell r="A17533">
            <v>1621</v>
          </cell>
          <cell r="B17533" t="str">
            <v>Solution B</v>
          </cell>
          <cell r="C17533" t="str">
            <v>M485</v>
          </cell>
          <cell r="D17533">
            <v>86</v>
          </cell>
          <cell r="E17533" t="str">
            <v>C004</v>
          </cell>
          <cell r="G17533">
            <v>4</v>
          </cell>
          <cell r="M17533">
            <v>1.4591743604541192</v>
          </cell>
          <cell r="R17533">
            <v>1.2678492647058823</v>
          </cell>
          <cell r="BC17533">
            <v>7170.1304991955822</v>
          </cell>
          <cell r="BD17533">
            <v>0</v>
          </cell>
          <cell r="BF17533">
            <v>1479</v>
          </cell>
          <cell r="BG17533">
            <v>1267.7142857142858</v>
          </cell>
          <cell r="BH17533">
            <v>616</v>
          </cell>
          <cell r="BI17533">
            <v>2463</v>
          </cell>
          <cell r="BK17533">
            <v>1429.7665198237885</v>
          </cell>
          <cell r="BL17533">
            <v>0</v>
          </cell>
        </row>
        <row r="17534">
          <cell r="A17534">
            <v>1621</v>
          </cell>
          <cell r="B17534" t="str">
            <v>Solution C</v>
          </cell>
          <cell r="C17534" t="str">
            <v>M486</v>
          </cell>
          <cell r="D17534">
            <v>87</v>
          </cell>
          <cell r="E17534" t="str">
            <v>C004</v>
          </cell>
          <cell r="G17534">
            <v>4</v>
          </cell>
          <cell r="M17534">
            <v>1.4591743604541192</v>
          </cell>
          <cell r="R17534">
            <v>0</v>
          </cell>
          <cell r="BC17534">
            <v>20291.469312723497</v>
          </cell>
          <cell r="BD17534">
            <v>0</v>
          </cell>
          <cell r="BF17534">
            <v>1479</v>
          </cell>
          <cell r="BG17534">
            <v>1267.7142857142858</v>
          </cell>
          <cell r="BH17534">
            <v>616</v>
          </cell>
          <cell r="BI17534">
            <v>2463</v>
          </cell>
          <cell r="BK17534">
            <v>2463.25</v>
          </cell>
          <cell r="BL17534">
            <v>0</v>
          </cell>
        </row>
        <row r="17535">
          <cell r="A17535">
            <v>1621</v>
          </cell>
          <cell r="B17535" t="str">
            <v>Solution E</v>
          </cell>
          <cell r="C17535" t="str">
            <v>M487</v>
          </cell>
          <cell r="D17535">
            <v>88</v>
          </cell>
          <cell r="E17535" t="str">
            <v>C004</v>
          </cell>
          <cell r="G17535">
            <v>4</v>
          </cell>
          <cell r="M17535">
            <v>1.4591743604541192</v>
          </cell>
          <cell r="R17535">
            <v>1.2678492647058823</v>
          </cell>
          <cell r="BC17535">
            <v>3585.0652495977911</v>
          </cell>
          <cell r="BD17535">
            <v>11797.365879490406</v>
          </cell>
          <cell r="BF17535">
            <v>1479</v>
          </cell>
          <cell r="BG17535">
            <v>1267.7142857142858</v>
          </cell>
          <cell r="BH17535">
            <v>616</v>
          </cell>
          <cell r="BI17535">
            <v>2463</v>
          </cell>
          <cell r="BK17535">
            <v>2763.9651162790697</v>
          </cell>
          <cell r="BL17535">
            <v>0</v>
          </cell>
        </row>
        <row r="17536">
          <cell r="A17536">
            <v>1621</v>
          </cell>
          <cell r="B17536" t="str">
            <v>Solution G</v>
          </cell>
          <cell r="C17536" t="str">
            <v>M488</v>
          </cell>
          <cell r="D17536">
            <v>89</v>
          </cell>
          <cell r="E17536" t="str">
            <v>C004</v>
          </cell>
          <cell r="G17536">
            <v>4</v>
          </cell>
          <cell r="M17536">
            <v>1.4591743604541192</v>
          </cell>
          <cell r="R17536">
            <v>1.2678492647058823</v>
          </cell>
          <cell r="BC17536">
            <v>6503.6760617703512</v>
          </cell>
          <cell r="BD17536">
            <v>0</v>
          </cell>
          <cell r="BF17536">
            <v>1479</v>
          </cell>
          <cell r="BG17536">
            <v>1267.7142857142858</v>
          </cell>
          <cell r="BH17536">
            <v>616</v>
          </cell>
          <cell r="BI17536">
            <v>2463</v>
          </cell>
          <cell r="BK17536">
            <v>1429.7665198237885</v>
          </cell>
          <cell r="BL17536">
            <v>0</v>
          </cell>
        </row>
        <row r="17537">
          <cell r="A17537">
            <v>1621</v>
          </cell>
          <cell r="B17537" t="str">
            <v>Solution H</v>
          </cell>
          <cell r="C17537" t="str">
            <v>M489</v>
          </cell>
          <cell r="D17537">
            <v>90</v>
          </cell>
          <cell r="E17537" t="str">
            <v>C004</v>
          </cell>
          <cell r="G17537">
            <v>4</v>
          </cell>
          <cell r="M17537">
            <v>1.4591743604541192</v>
          </cell>
          <cell r="R17537">
            <v>1.2678492647058823</v>
          </cell>
          <cell r="BC17537">
            <v>0</v>
          </cell>
          <cell r="BD17537">
            <v>20291.469312723497</v>
          </cell>
          <cell r="BF17537">
            <v>1479</v>
          </cell>
          <cell r="BG17537">
            <v>1267.7142857142858</v>
          </cell>
          <cell r="BH17537">
            <v>616</v>
          </cell>
          <cell r="BI17537">
            <v>2463</v>
          </cell>
          <cell r="BK17537">
            <v>616</v>
          </cell>
          <cell r="BL17537">
            <v>1847.25</v>
          </cell>
        </row>
        <row r="17538">
          <cell r="A17538">
            <v>1621</v>
          </cell>
          <cell r="B17538" t="str">
            <v>Solution I</v>
          </cell>
          <cell r="C17538" t="str">
            <v>M490</v>
          </cell>
          <cell r="D17538">
            <v>91</v>
          </cell>
          <cell r="E17538" t="str">
            <v>C004</v>
          </cell>
          <cell r="G17538">
            <v>4</v>
          </cell>
          <cell r="M17538">
            <v>1.4591743604541192</v>
          </cell>
          <cell r="R17538">
            <v>1.2678492647058823</v>
          </cell>
          <cell r="BC17538">
            <v>0</v>
          </cell>
          <cell r="BD17538">
            <v>31217.645096497687</v>
          </cell>
          <cell r="BF17538">
            <v>1479</v>
          </cell>
          <cell r="BG17538">
            <v>1267.7142857142858</v>
          </cell>
          <cell r="BH17538">
            <v>616</v>
          </cell>
          <cell r="BI17538">
            <v>2463</v>
          </cell>
          <cell r="BK17538">
            <v>616</v>
          </cell>
          <cell r="BL17538">
            <v>2841.9230769230767</v>
          </cell>
        </row>
        <row r="17539">
          <cell r="A17539">
            <v>1621</v>
          </cell>
          <cell r="B17539" t="str">
            <v>Solution J</v>
          </cell>
          <cell r="C17539" t="str">
            <v>M491</v>
          </cell>
          <cell r="D17539">
            <v>92</v>
          </cell>
          <cell r="E17539" t="str">
            <v>C004</v>
          </cell>
          <cell r="G17539">
            <v>4</v>
          </cell>
          <cell r="M17539">
            <v>1.4591743604541192</v>
          </cell>
          <cell r="R17539">
            <v>1.2678492647058823</v>
          </cell>
          <cell r="BC17539">
            <v>8938.9732655169591</v>
          </cell>
          <cell r="BD17539">
            <v>0</v>
          </cell>
          <cell r="BF17539">
            <v>1479</v>
          </cell>
          <cell r="BG17539">
            <v>1267.7142857142858</v>
          </cell>
          <cell r="BH17539">
            <v>616</v>
          </cell>
          <cell r="BI17539">
            <v>2463</v>
          </cell>
          <cell r="BK17539">
            <v>1429.7665198237885</v>
          </cell>
          <cell r="BL17539">
            <v>0</v>
          </cell>
        </row>
        <row r="17540">
          <cell r="A17540">
            <v>1623</v>
          </cell>
          <cell r="B17540" t="str">
            <v>BAU</v>
          </cell>
          <cell r="C17540" t="str">
            <v>M420</v>
          </cell>
          <cell r="D17540">
            <v>21</v>
          </cell>
          <cell r="E17540" t="str">
            <v>C001</v>
          </cell>
          <cell r="G17540">
            <v>1</v>
          </cell>
          <cell r="M17540">
            <v>58.125</v>
          </cell>
          <cell r="R17540">
            <v>0</v>
          </cell>
          <cell r="BC17540">
            <v>0</v>
          </cell>
          <cell r="BD17540">
            <v>38632.005046743514</v>
          </cell>
          <cell r="BF17540">
            <v>7668</v>
          </cell>
          <cell r="BG17540">
            <v>4260</v>
          </cell>
          <cell r="BH17540">
            <v>396</v>
          </cell>
          <cell r="BI17540">
            <v>0</v>
          </cell>
          <cell r="BK17540">
            <v>396</v>
          </cell>
          <cell r="BL17540">
            <v>0</v>
          </cell>
        </row>
        <row r="17541">
          <cell r="A17541">
            <v>1623</v>
          </cell>
          <cell r="B17541" t="str">
            <v>Solution A</v>
          </cell>
          <cell r="C17541" t="str">
            <v>M421</v>
          </cell>
          <cell r="D17541">
            <v>22</v>
          </cell>
          <cell r="E17541" t="str">
            <v>C001</v>
          </cell>
          <cell r="G17541">
            <v>1</v>
          </cell>
          <cell r="M17541">
            <v>58.125</v>
          </cell>
          <cell r="R17541">
            <v>0</v>
          </cell>
          <cell r="BC17541">
            <v>0</v>
          </cell>
          <cell r="BD17541">
            <v>38632.005046743514</v>
          </cell>
          <cell r="BF17541">
            <v>7668</v>
          </cell>
          <cell r="BG17541">
            <v>4260</v>
          </cell>
          <cell r="BH17541">
            <v>396</v>
          </cell>
          <cell r="BI17541">
            <v>0</v>
          </cell>
          <cell r="BK17541">
            <v>396</v>
          </cell>
          <cell r="BL17541">
            <v>0</v>
          </cell>
        </row>
        <row r="17542">
          <cell r="A17542">
            <v>1623</v>
          </cell>
          <cell r="B17542" t="str">
            <v>Solution B</v>
          </cell>
          <cell r="C17542" t="str">
            <v>M422</v>
          </cell>
          <cell r="D17542">
            <v>23</v>
          </cell>
          <cell r="E17542" t="str">
            <v>C001</v>
          </cell>
          <cell r="G17542">
            <v>1</v>
          </cell>
          <cell r="M17542">
            <v>58.125</v>
          </cell>
          <cell r="R17542">
            <v>0</v>
          </cell>
          <cell r="BC17542">
            <v>11739.761250953859</v>
          </cell>
          <cell r="BD17542">
            <v>0</v>
          </cell>
          <cell r="BF17542">
            <v>7668</v>
          </cell>
          <cell r="BG17542">
            <v>4260</v>
          </cell>
          <cell r="BH17542">
            <v>396</v>
          </cell>
          <cell r="BI17542">
            <v>0</v>
          </cell>
          <cell r="BK17542">
            <v>396</v>
          </cell>
          <cell r="BL17542">
            <v>0</v>
          </cell>
        </row>
        <row r="17543">
          <cell r="A17543">
            <v>1623</v>
          </cell>
          <cell r="B17543" t="str">
            <v>Solution C</v>
          </cell>
          <cell r="C17543" t="str">
            <v>M423</v>
          </cell>
          <cell r="D17543">
            <v>24</v>
          </cell>
          <cell r="E17543" t="str">
            <v>C001</v>
          </cell>
          <cell r="G17543">
            <v>1</v>
          </cell>
          <cell r="M17543">
            <v>58.125</v>
          </cell>
          <cell r="R17543">
            <v>0</v>
          </cell>
          <cell r="BC17543">
            <v>33223.524340199423</v>
          </cell>
          <cell r="BD17543">
            <v>0</v>
          </cell>
          <cell r="BF17543">
            <v>7668</v>
          </cell>
          <cell r="BG17543">
            <v>4260</v>
          </cell>
          <cell r="BH17543">
            <v>396</v>
          </cell>
          <cell r="BI17543">
            <v>0</v>
          </cell>
          <cell r="BK17543">
            <v>396</v>
          </cell>
          <cell r="BL17543">
            <v>0</v>
          </cell>
        </row>
        <row r="17544">
          <cell r="A17544">
            <v>1623</v>
          </cell>
          <cell r="B17544" t="str">
            <v>Solution E</v>
          </cell>
          <cell r="C17544" t="str">
            <v>M424</v>
          </cell>
          <cell r="D17544">
            <v>25</v>
          </cell>
          <cell r="E17544" t="str">
            <v>C001</v>
          </cell>
          <cell r="G17544">
            <v>1</v>
          </cell>
          <cell r="M17544">
            <v>58.125</v>
          </cell>
          <cell r="R17544">
            <v>0</v>
          </cell>
          <cell r="BC17544">
            <v>5869.8806254769297</v>
          </cell>
          <cell r="BD17544">
            <v>19316.002523371757</v>
          </cell>
          <cell r="BF17544">
            <v>7668</v>
          </cell>
          <cell r="BG17544">
            <v>4260</v>
          </cell>
          <cell r="BH17544">
            <v>396</v>
          </cell>
          <cell r="BI17544">
            <v>0</v>
          </cell>
          <cell r="BK17544">
            <v>396</v>
          </cell>
          <cell r="BL17544">
            <v>0</v>
          </cell>
        </row>
        <row r="17545">
          <cell r="A17545">
            <v>1623</v>
          </cell>
          <cell r="B17545" t="str">
            <v>Solution G</v>
          </cell>
          <cell r="C17545" t="str">
            <v>M425</v>
          </cell>
          <cell r="D17545">
            <v>26</v>
          </cell>
          <cell r="E17545" t="str">
            <v>C001</v>
          </cell>
          <cell r="G17545">
            <v>1</v>
          </cell>
          <cell r="M17545">
            <v>58.125</v>
          </cell>
          <cell r="R17545">
            <v>0</v>
          </cell>
          <cell r="BC17545">
            <v>10648.565493653661</v>
          </cell>
          <cell r="BD17545">
            <v>0</v>
          </cell>
          <cell r="BF17545">
            <v>7668</v>
          </cell>
          <cell r="BG17545">
            <v>4260</v>
          </cell>
          <cell r="BH17545">
            <v>396</v>
          </cell>
          <cell r="BI17545">
            <v>0</v>
          </cell>
          <cell r="BK17545">
            <v>396</v>
          </cell>
          <cell r="BL17545">
            <v>0</v>
          </cell>
        </row>
        <row r="17546">
          <cell r="A17546">
            <v>1623</v>
          </cell>
          <cell r="B17546" t="str">
            <v>Solution H</v>
          </cell>
          <cell r="C17546" t="str">
            <v>M426</v>
          </cell>
          <cell r="D17546">
            <v>27</v>
          </cell>
          <cell r="E17546" t="str">
            <v>C001</v>
          </cell>
          <cell r="G17546">
            <v>1</v>
          </cell>
          <cell r="M17546">
            <v>58.125</v>
          </cell>
          <cell r="R17546">
            <v>0</v>
          </cell>
          <cell r="BC17546">
            <v>0</v>
          </cell>
          <cell r="BD17546">
            <v>33223.524340199423</v>
          </cell>
          <cell r="BF17546">
            <v>7668</v>
          </cell>
          <cell r="BG17546">
            <v>4260</v>
          </cell>
          <cell r="BH17546">
            <v>396</v>
          </cell>
          <cell r="BI17546">
            <v>0</v>
          </cell>
          <cell r="BK17546">
            <v>396</v>
          </cell>
          <cell r="BL17546">
            <v>0</v>
          </cell>
        </row>
        <row r="17547">
          <cell r="A17547">
            <v>1623</v>
          </cell>
          <cell r="B17547" t="str">
            <v>Solution I</v>
          </cell>
          <cell r="C17547" t="str">
            <v>M427</v>
          </cell>
          <cell r="D17547">
            <v>28</v>
          </cell>
          <cell r="E17547" t="str">
            <v>C001</v>
          </cell>
          <cell r="G17547">
            <v>1</v>
          </cell>
          <cell r="M17547">
            <v>58.125</v>
          </cell>
          <cell r="R17547">
            <v>0</v>
          </cell>
          <cell r="BC17547">
            <v>0</v>
          </cell>
          <cell r="BD17547">
            <v>51113.114369537572</v>
          </cell>
          <cell r="BF17547">
            <v>7668</v>
          </cell>
          <cell r="BG17547">
            <v>4260</v>
          </cell>
          <cell r="BH17547">
            <v>396</v>
          </cell>
          <cell r="BI17547">
            <v>0</v>
          </cell>
          <cell r="BK17547">
            <v>396</v>
          </cell>
          <cell r="BL17547">
            <v>0</v>
          </cell>
        </row>
        <row r="17548">
          <cell r="A17548">
            <v>1623</v>
          </cell>
          <cell r="B17548" t="str">
            <v>Solution J</v>
          </cell>
          <cell r="C17548" t="str">
            <v>M428</v>
          </cell>
          <cell r="D17548">
            <v>29</v>
          </cell>
          <cell r="E17548" t="str">
            <v>C001</v>
          </cell>
          <cell r="G17548">
            <v>1</v>
          </cell>
          <cell r="M17548">
            <v>58.125</v>
          </cell>
          <cell r="R17548">
            <v>0</v>
          </cell>
          <cell r="BC17548">
            <v>14635.913806255252</v>
          </cell>
          <cell r="BD17548">
            <v>0</v>
          </cell>
          <cell r="BF17548">
            <v>7668</v>
          </cell>
          <cell r="BG17548">
            <v>4260</v>
          </cell>
          <cell r="BH17548">
            <v>396</v>
          </cell>
          <cell r="BI17548">
            <v>0</v>
          </cell>
          <cell r="BK17548">
            <v>396</v>
          </cell>
          <cell r="BL17548">
            <v>0</v>
          </cell>
        </row>
        <row r="17549">
          <cell r="A17549">
            <v>1623</v>
          </cell>
          <cell r="B17549" t="str">
            <v>BAU</v>
          </cell>
          <cell r="C17549" t="str">
            <v>M492</v>
          </cell>
          <cell r="D17549">
            <v>93</v>
          </cell>
          <cell r="E17549" t="str">
            <v>C002</v>
          </cell>
          <cell r="G17549">
            <v>2</v>
          </cell>
          <cell r="M17549">
            <v>58.125</v>
          </cell>
          <cell r="R17549">
            <v>0</v>
          </cell>
          <cell r="BC17549">
            <v>0</v>
          </cell>
          <cell r="BD17549">
            <v>38632.005046743514</v>
          </cell>
          <cell r="BF17549">
            <v>7668</v>
          </cell>
          <cell r="BG17549">
            <v>3485.4545454545455</v>
          </cell>
          <cell r="BH17549">
            <v>396</v>
          </cell>
          <cell r="BI17549">
            <v>0</v>
          </cell>
          <cell r="BK17549">
            <v>396</v>
          </cell>
          <cell r="BL17549">
            <v>0</v>
          </cell>
        </row>
        <row r="17550">
          <cell r="A17550">
            <v>1623</v>
          </cell>
          <cell r="B17550" t="str">
            <v>Solution A</v>
          </cell>
          <cell r="C17550" t="str">
            <v>M493</v>
          </cell>
          <cell r="D17550">
            <v>94</v>
          </cell>
          <cell r="E17550" t="str">
            <v>C002</v>
          </cell>
          <cell r="G17550">
            <v>2</v>
          </cell>
          <cell r="M17550">
            <v>58.125</v>
          </cell>
          <cell r="R17550">
            <v>0</v>
          </cell>
          <cell r="BC17550">
            <v>0</v>
          </cell>
          <cell r="BD17550">
            <v>38632.005046743514</v>
          </cell>
          <cell r="BF17550">
            <v>7668</v>
          </cell>
          <cell r="BG17550">
            <v>3485.4545454545455</v>
          </cell>
          <cell r="BH17550">
            <v>396</v>
          </cell>
          <cell r="BI17550">
            <v>0</v>
          </cell>
          <cell r="BK17550">
            <v>396</v>
          </cell>
          <cell r="BL17550">
            <v>0</v>
          </cell>
        </row>
        <row r="17551">
          <cell r="A17551">
            <v>1623</v>
          </cell>
          <cell r="B17551" t="str">
            <v>Solution B</v>
          </cell>
          <cell r="C17551" t="str">
            <v>M494</v>
          </cell>
          <cell r="D17551">
            <v>95</v>
          </cell>
          <cell r="E17551" t="str">
            <v>C002</v>
          </cell>
          <cell r="G17551">
            <v>2</v>
          </cell>
          <cell r="M17551">
            <v>58.125</v>
          </cell>
          <cell r="R17551">
            <v>0</v>
          </cell>
          <cell r="BC17551">
            <v>11739.761250953859</v>
          </cell>
          <cell r="BD17551">
            <v>0</v>
          </cell>
          <cell r="BF17551">
            <v>7668</v>
          </cell>
          <cell r="BG17551">
            <v>3485.4545454545455</v>
          </cell>
          <cell r="BH17551">
            <v>396</v>
          </cell>
          <cell r="BI17551">
            <v>0</v>
          </cell>
          <cell r="BK17551">
            <v>396</v>
          </cell>
          <cell r="BL17551">
            <v>0</v>
          </cell>
        </row>
        <row r="17552">
          <cell r="A17552">
            <v>1623</v>
          </cell>
          <cell r="B17552" t="str">
            <v>Solution C</v>
          </cell>
          <cell r="C17552" t="str">
            <v>M495</v>
          </cell>
          <cell r="D17552">
            <v>96</v>
          </cell>
          <cell r="E17552" t="str">
            <v>C002</v>
          </cell>
          <cell r="G17552">
            <v>2</v>
          </cell>
          <cell r="M17552">
            <v>58.125</v>
          </cell>
          <cell r="R17552">
            <v>0</v>
          </cell>
          <cell r="BC17552">
            <v>33223.524340199423</v>
          </cell>
          <cell r="BD17552">
            <v>0</v>
          </cell>
          <cell r="BF17552">
            <v>7668</v>
          </cell>
          <cell r="BG17552">
            <v>3485.4545454545455</v>
          </cell>
          <cell r="BH17552">
            <v>396</v>
          </cell>
          <cell r="BI17552">
            <v>0</v>
          </cell>
          <cell r="BK17552">
            <v>396</v>
          </cell>
          <cell r="BL17552">
            <v>0</v>
          </cell>
        </row>
        <row r="17553">
          <cell r="A17553">
            <v>1623</v>
          </cell>
          <cell r="B17553" t="str">
            <v>Solution E</v>
          </cell>
          <cell r="C17553" t="str">
            <v>M496</v>
          </cell>
          <cell r="D17553">
            <v>97</v>
          </cell>
          <cell r="E17553" t="str">
            <v>C002</v>
          </cell>
          <cell r="G17553">
            <v>2</v>
          </cell>
          <cell r="M17553">
            <v>58.125</v>
          </cell>
          <cell r="R17553">
            <v>0</v>
          </cell>
          <cell r="BC17553">
            <v>5869.8806254769297</v>
          </cell>
          <cell r="BD17553">
            <v>19316.002523371757</v>
          </cell>
          <cell r="BF17553">
            <v>7668</v>
          </cell>
          <cell r="BG17553">
            <v>3485.4545454545455</v>
          </cell>
          <cell r="BH17553">
            <v>396</v>
          </cell>
          <cell r="BI17553">
            <v>0</v>
          </cell>
          <cell r="BK17553">
            <v>396</v>
          </cell>
          <cell r="BL17553">
            <v>0</v>
          </cell>
        </row>
        <row r="17554">
          <cell r="A17554">
            <v>1623</v>
          </cell>
          <cell r="B17554" t="str">
            <v>Solution G</v>
          </cell>
          <cell r="C17554" t="str">
            <v>M497</v>
          </cell>
          <cell r="D17554">
            <v>98</v>
          </cell>
          <cell r="E17554" t="str">
            <v>C002</v>
          </cell>
          <cell r="G17554">
            <v>2</v>
          </cell>
          <cell r="M17554">
            <v>58.125</v>
          </cell>
          <cell r="R17554">
            <v>0</v>
          </cell>
          <cell r="BC17554">
            <v>10648.565493653661</v>
          </cell>
          <cell r="BD17554">
            <v>0</v>
          </cell>
          <cell r="BF17554">
            <v>7668</v>
          </cell>
          <cell r="BG17554">
            <v>3485.4545454545455</v>
          </cell>
          <cell r="BH17554">
            <v>396</v>
          </cell>
          <cell r="BI17554">
            <v>0</v>
          </cell>
          <cell r="BK17554">
            <v>396</v>
          </cell>
          <cell r="BL17554">
            <v>0</v>
          </cell>
        </row>
        <row r="17555">
          <cell r="A17555">
            <v>1623</v>
          </cell>
          <cell r="B17555" t="str">
            <v>Solution H</v>
          </cell>
          <cell r="C17555" t="str">
            <v>M498</v>
          </cell>
          <cell r="D17555">
            <v>99</v>
          </cell>
          <cell r="E17555" t="str">
            <v>C002</v>
          </cell>
          <cell r="G17555">
            <v>2</v>
          </cell>
          <cell r="M17555">
            <v>58.125</v>
          </cell>
          <cell r="R17555">
            <v>0</v>
          </cell>
          <cell r="BC17555">
            <v>0</v>
          </cell>
          <cell r="BD17555">
            <v>33223.524340199423</v>
          </cell>
          <cell r="BF17555">
            <v>7668</v>
          </cell>
          <cell r="BG17555">
            <v>3485.4545454545455</v>
          </cell>
          <cell r="BH17555">
            <v>396</v>
          </cell>
          <cell r="BI17555">
            <v>0</v>
          </cell>
          <cell r="BK17555">
            <v>396</v>
          </cell>
          <cell r="BL17555">
            <v>0</v>
          </cell>
        </row>
        <row r="17556">
          <cell r="A17556">
            <v>1623</v>
          </cell>
          <cell r="B17556" t="str">
            <v>Solution I</v>
          </cell>
          <cell r="C17556" t="str">
            <v>M499</v>
          </cell>
          <cell r="D17556">
            <v>100</v>
          </cell>
          <cell r="E17556" t="str">
            <v>C002</v>
          </cell>
          <cell r="G17556">
            <v>2</v>
          </cell>
          <cell r="M17556">
            <v>58.125</v>
          </cell>
          <cell r="R17556">
            <v>0</v>
          </cell>
          <cell r="BC17556">
            <v>0</v>
          </cell>
          <cell r="BD17556">
            <v>51113.114369537572</v>
          </cell>
          <cell r="BF17556">
            <v>7668</v>
          </cell>
          <cell r="BG17556">
            <v>3485.4545454545455</v>
          </cell>
          <cell r="BH17556">
            <v>396</v>
          </cell>
          <cell r="BI17556">
            <v>0</v>
          </cell>
          <cell r="BK17556">
            <v>396</v>
          </cell>
          <cell r="BL17556">
            <v>0</v>
          </cell>
        </row>
        <row r="17557">
          <cell r="A17557">
            <v>1623</v>
          </cell>
          <cell r="B17557" t="str">
            <v>Solution J</v>
          </cell>
          <cell r="C17557" t="str">
            <v>M500</v>
          </cell>
          <cell r="D17557">
            <v>101</v>
          </cell>
          <cell r="E17557" t="str">
            <v>C002</v>
          </cell>
          <cell r="G17557">
            <v>2</v>
          </cell>
          <cell r="M17557">
            <v>58.125</v>
          </cell>
          <cell r="R17557">
            <v>0</v>
          </cell>
          <cell r="BC17557">
            <v>14635.913806255252</v>
          </cell>
          <cell r="BD17557">
            <v>0</v>
          </cell>
          <cell r="BF17557">
            <v>7668</v>
          </cell>
          <cell r="BG17557">
            <v>3485.4545454545455</v>
          </cell>
          <cell r="BH17557">
            <v>396</v>
          </cell>
          <cell r="BI17557">
            <v>0</v>
          </cell>
          <cell r="BK17557">
            <v>396</v>
          </cell>
          <cell r="BL17557">
            <v>0</v>
          </cell>
        </row>
        <row r="17558">
          <cell r="A17558">
            <v>1624</v>
          </cell>
          <cell r="B17558" t="str">
            <v>BAU</v>
          </cell>
          <cell r="C17558" t="str">
            <v>M400</v>
          </cell>
          <cell r="D17558">
            <v>1</v>
          </cell>
          <cell r="M17558">
            <v>1.3680000000000003</v>
          </cell>
          <cell r="R17558">
            <v>0</v>
          </cell>
          <cell r="BC17558">
            <v>0</v>
          </cell>
          <cell r="BD17558">
            <v>33018.057606216469</v>
          </cell>
          <cell r="BF17558">
            <v>470</v>
          </cell>
          <cell r="BG17558">
            <v>470</v>
          </cell>
          <cell r="BH17558">
            <v>1050</v>
          </cell>
          <cell r="BI17558">
            <v>0</v>
          </cell>
          <cell r="BK17558">
            <v>1050</v>
          </cell>
          <cell r="BL17558">
            <v>0</v>
          </cell>
        </row>
        <row r="17559">
          <cell r="A17559">
            <v>1624</v>
          </cell>
          <cell r="B17559" t="str">
            <v>Solution A</v>
          </cell>
          <cell r="C17559" t="str">
            <v>M401</v>
          </cell>
          <cell r="D17559">
            <v>2</v>
          </cell>
          <cell r="M17559">
            <v>1.3680000000000003</v>
          </cell>
          <cell r="R17559">
            <v>0</v>
          </cell>
          <cell r="BC17559">
            <v>0</v>
          </cell>
          <cell r="BD17559">
            <v>33018.057606216469</v>
          </cell>
          <cell r="BF17559">
            <v>470</v>
          </cell>
          <cell r="BG17559">
            <v>470</v>
          </cell>
          <cell r="BH17559">
            <v>1050</v>
          </cell>
          <cell r="BI17559">
            <v>0</v>
          </cell>
          <cell r="BK17559">
            <v>1050</v>
          </cell>
          <cell r="BL17559">
            <v>0</v>
          </cell>
        </row>
        <row r="17560">
          <cell r="A17560">
            <v>1624</v>
          </cell>
          <cell r="B17560" t="str">
            <v>Solution B</v>
          </cell>
          <cell r="C17560" t="str">
            <v>M402</v>
          </cell>
          <cell r="D17560">
            <v>3</v>
          </cell>
          <cell r="M17560">
            <v>1.3680000000000003</v>
          </cell>
          <cell r="R17560">
            <v>0</v>
          </cell>
          <cell r="BC17560">
            <v>10033.756021677089</v>
          </cell>
          <cell r="BD17560">
            <v>0</v>
          </cell>
          <cell r="BF17560">
            <v>470</v>
          </cell>
          <cell r="BG17560">
            <v>470</v>
          </cell>
          <cell r="BH17560">
            <v>1050</v>
          </cell>
          <cell r="BI17560">
            <v>0</v>
          </cell>
          <cell r="BK17560">
            <v>1050</v>
          </cell>
          <cell r="BL17560">
            <v>0</v>
          </cell>
        </row>
        <row r="17561">
          <cell r="A17561">
            <v>1624</v>
          </cell>
          <cell r="B17561" t="str">
            <v>Solution C</v>
          </cell>
          <cell r="C17561" t="str">
            <v>M403</v>
          </cell>
          <cell r="D17561">
            <v>4</v>
          </cell>
          <cell r="M17561">
            <v>1.3680000000000003</v>
          </cell>
          <cell r="R17561">
            <v>0</v>
          </cell>
          <cell r="BC17561">
            <v>28395.529541346164</v>
          </cell>
          <cell r="BD17561">
            <v>0</v>
          </cell>
          <cell r="BF17561">
            <v>470</v>
          </cell>
          <cell r="BG17561">
            <v>470</v>
          </cell>
          <cell r="BH17561">
            <v>1050</v>
          </cell>
          <cell r="BI17561">
            <v>0</v>
          </cell>
          <cell r="BK17561">
            <v>1050</v>
          </cell>
          <cell r="BL17561">
            <v>0</v>
          </cell>
        </row>
        <row r="17562">
          <cell r="A17562">
            <v>1624</v>
          </cell>
          <cell r="B17562" t="str">
            <v>Solution E</v>
          </cell>
          <cell r="C17562" t="str">
            <v>M404</v>
          </cell>
          <cell r="D17562">
            <v>5</v>
          </cell>
          <cell r="M17562">
            <v>1.3680000000000003</v>
          </cell>
          <cell r="R17562">
            <v>0</v>
          </cell>
          <cell r="BC17562">
            <v>5016.8780108385445</v>
          </cell>
          <cell r="BD17562">
            <v>16509.028803108235</v>
          </cell>
          <cell r="BF17562">
            <v>470</v>
          </cell>
          <cell r="BG17562">
            <v>470</v>
          </cell>
          <cell r="BH17562">
            <v>1050</v>
          </cell>
          <cell r="BI17562">
            <v>0</v>
          </cell>
          <cell r="BK17562">
            <v>1050</v>
          </cell>
          <cell r="BL17562">
            <v>0</v>
          </cell>
        </row>
        <row r="17563">
          <cell r="A17563">
            <v>1624</v>
          </cell>
          <cell r="B17563" t="str">
            <v>Solution G</v>
          </cell>
          <cell r="C17563" t="str">
            <v>M405</v>
          </cell>
          <cell r="D17563">
            <v>6</v>
          </cell>
          <cell r="M17563">
            <v>1.3680000000000003</v>
          </cell>
          <cell r="R17563">
            <v>0</v>
          </cell>
          <cell r="BC17563">
            <v>9101.1312632519748</v>
          </cell>
          <cell r="BD17563">
            <v>0</v>
          </cell>
          <cell r="BF17563">
            <v>470</v>
          </cell>
          <cell r="BG17563">
            <v>470</v>
          </cell>
          <cell r="BH17563">
            <v>1050</v>
          </cell>
          <cell r="BI17563">
            <v>0</v>
          </cell>
          <cell r="BK17563">
            <v>1050</v>
          </cell>
          <cell r="BL17563">
            <v>0</v>
          </cell>
        </row>
        <row r="17564">
          <cell r="A17564">
            <v>1624</v>
          </cell>
          <cell r="B17564" t="str">
            <v>Solution H</v>
          </cell>
          <cell r="C17564" t="str">
            <v>M406</v>
          </cell>
          <cell r="D17564">
            <v>7</v>
          </cell>
          <cell r="M17564">
            <v>1.3680000000000003</v>
          </cell>
          <cell r="R17564">
            <v>0</v>
          </cell>
          <cell r="BC17564">
            <v>0</v>
          </cell>
          <cell r="BD17564">
            <v>28395.529541346164</v>
          </cell>
          <cell r="BF17564">
            <v>470</v>
          </cell>
          <cell r="BG17564">
            <v>470</v>
          </cell>
          <cell r="BH17564">
            <v>1050</v>
          </cell>
          <cell r="BI17564">
            <v>0</v>
          </cell>
          <cell r="BK17564">
            <v>1050</v>
          </cell>
          <cell r="BL17564">
            <v>0</v>
          </cell>
        </row>
        <row r="17565">
          <cell r="A17565">
            <v>1624</v>
          </cell>
          <cell r="B17565" t="str">
            <v>Solution I</v>
          </cell>
          <cell r="C17565" t="str">
            <v>M407</v>
          </cell>
          <cell r="D17565">
            <v>8</v>
          </cell>
          <cell r="M17565">
            <v>1.3680000000000003</v>
          </cell>
          <cell r="R17565">
            <v>0</v>
          </cell>
          <cell r="BC17565">
            <v>0</v>
          </cell>
          <cell r="BD17565">
            <v>43685.430063609485</v>
          </cell>
          <cell r="BF17565">
            <v>470</v>
          </cell>
          <cell r="BG17565">
            <v>470</v>
          </cell>
          <cell r="BH17565">
            <v>1050</v>
          </cell>
          <cell r="BI17565">
            <v>0</v>
          </cell>
          <cell r="BK17565">
            <v>1050</v>
          </cell>
          <cell r="BL17565">
            <v>0</v>
          </cell>
        </row>
        <row r="17566">
          <cell r="A17566">
            <v>1624</v>
          </cell>
          <cell r="B17566" t="str">
            <v>Solution J</v>
          </cell>
          <cell r="C17566" t="str">
            <v>M408</v>
          </cell>
          <cell r="D17566">
            <v>9</v>
          </cell>
          <cell r="M17566">
            <v>1.3680000000000003</v>
          </cell>
          <cell r="R17566">
            <v>0</v>
          </cell>
          <cell r="BC17566">
            <v>12509.043850813288</v>
          </cell>
          <cell r="BD17566">
            <v>0</v>
          </cell>
          <cell r="BF17566">
            <v>470</v>
          </cell>
          <cell r="BG17566">
            <v>470</v>
          </cell>
          <cell r="BH17566">
            <v>1050</v>
          </cell>
          <cell r="BI17566">
            <v>0</v>
          </cell>
          <cell r="BK17566">
            <v>1050</v>
          </cell>
          <cell r="BL17566">
            <v>0</v>
          </cell>
        </row>
        <row r="17567">
          <cell r="A17567">
            <v>1624</v>
          </cell>
          <cell r="B17567" t="str">
            <v>BAU</v>
          </cell>
          <cell r="C17567" t="str">
            <v>M472</v>
          </cell>
          <cell r="D17567">
            <v>73</v>
          </cell>
          <cell r="M17567">
            <v>1.3680000000000003</v>
          </cell>
          <cell r="R17567">
            <v>0</v>
          </cell>
          <cell r="BC17567">
            <v>0</v>
          </cell>
          <cell r="BD17567">
            <v>33018.057606216469</v>
          </cell>
          <cell r="BF17567">
            <v>470</v>
          </cell>
          <cell r="BG17567">
            <v>470</v>
          </cell>
          <cell r="BH17567">
            <v>1050</v>
          </cell>
          <cell r="BI17567">
            <v>0</v>
          </cell>
          <cell r="BK17567">
            <v>1050</v>
          </cell>
          <cell r="BL17567">
            <v>0</v>
          </cell>
        </row>
        <row r="17568">
          <cell r="A17568">
            <v>1624</v>
          </cell>
          <cell r="B17568" t="str">
            <v>Solution A</v>
          </cell>
          <cell r="C17568" t="str">
            <v>M473</v>
          </cell>
          <cell r="D17568">
            <v>74</v>
          </cell>
          <cell r="M17568">
            <v>1.3680000000000003</v>
          </cell>
          <cell r="R17568">
            <v>0</v>
          </cell>
          <cell r="BC17568">
            <v>0</v>
          </cell>
          <cell r="BD17568">
            <v>33018.057606216469</v>
          </cell>
          <cell r="BF17568">
            <v>470</v>
          </cell>
          <cell r="BG17568">
            <v>470</v>
          </cell>
          <cell r="BH17568">
            <v>1050</v>
          </cell>
          <cell r="BI17568">
            <v>0</v>
          </cell>
          <cell r="BK17568">
            <v>1050</v>
          </cell>
          <cell r="BL17568">
            <v>0</v>
          </cell>
        </row>
        <row r="17569">
          <cell r="A17569">
            <v>1624</v>
          </cell>
          <cell r="B17569" t="str">
            <v>Solution B</v>
          </cell>
          <cell r="C17569" t="str">
            <v>M474</v>
          </cell>
          <cell r="D17569">
            <v>75</v>
          </cell>
          <cell r="M17569">
            <v>1.3680000000000003</v>
          </cell>
          <cell r="R17569">
            <v>0</v>
          </cell>
          <cell r="BC17569">
            <v>10033.756021677089</v>
          </cell>
          <cell r="BD17569">
            <v>0</v>
          </cell>
          <cell r="BF17569">
            <v>470</v>
          </cell>
          <cell r="BG17569">
            <v>470</v>
          </cell>
          <cell r="BH17569">
            <v>1050</v>
          </cell>
          <cell r="BI17569">
            <v>0</v>
          </cell>
          <cell r="BK17569">
            <v>1050</v>
          </cell>
          <cell r="BL17569">
            <v>0</v>
          </cell>
        </row>
        <row r="17570">
          <cell r="A17570">
            <v>1624</v>
          </cell>
          <cell r="B17570" t="str">
            <v>Solution C</v>
          </cell>
          <cell r="C17570" t="str">
            <v>M475</v>
          </cell>
          <cell r="D17570">
            <v>76</v>
          </cell>
          <cell r="M17570">
            <v>1.3680000000000003</v>
          </cell>
          <cell r="R17570">
            <v>0</v>
          </cell>
          <cell r="BC17570">
            <v>28395.529541346164</v>
          </cell>
          <cell r="BD17570">
            <v>0</v>
          </cell>
          <cell r="BF17570">
            <v>470</v>
          </cell>
          <cell r="BG17570">
            <v>470</v>
          </cell>
          <cell r="BH17570">
            <v>1050</v>
          </cell>
          <cell r="BI17570">
            <v>0</v>
          </cell>
          <cell r="BK17570">
            <v>1050</v>
          </cell>
          <cell r="BL17570">
            <v>0</v>
          </cell>
        </row>
        <row r="17571">
          <cell r="A17571">
            <v>1624</v>
          </cell>
          <cell r="B17571" t="str">
            <v>Solution E</v>
          </cell>
          <cell r="C17571" t="str">
            <v>M476</v>
          </cell>
          <cell r="D17571">
            <v>77</v>
          </cell>
          <cell r="M17571">
            <v>1.3680000000000003</v>
          </cell>
          <cell r="R17571">
            <v>0</v>
          </cell>
          <cell r="BC17571">
            <v>5016.8780108385445</v>
          </cell>
          <cell r="BD17571">
            <v>16509.028803108235</v>
          </cell>
          <cell r="BF17571">
            <v>470</v>
          </cell>
          <cell r="BG17571">
            <v>470</v>
          </cell>
          <cell r="BH17571">
            <v>1050</v>
          </cell>
          <cell r="BI17571">
            <v>0</v>
          </cell>
          <cell r="BK17571">
            <v>1050</v>
          </cell>
          <cell r="BL17571">
            <v>0</v>
          </cell>
        </row>
        <row r="17572">
          <cell r="A17572">
            <v>1624</v>
          </cell>
          <cell r="B17572" t="str">
            <v>Solution G</v>
          </cell>
          <cell r="C17572" t="str">
            <v>M477</v>
          </cell>
          <cell r="D17572">
            <v>78</v>
          </cell>
          <cell r="M17572">
            <v>1.3680000000000003</v>
          </cell>
          <cell r="R17572">
            <v>0</v>
          </cell>
          <cell r="BC17572">
            <v>9101.1312632519748</v>
          </cell>
          <cell r="BD17572">
            <v>0</v>
          </cell>
          <cell r="BF17572">
            <v>470</v>
          </cell>
          <cell r="BG17572">
            <v>470</v>
          </cell>
          <cell r="BH17572">
            <v>1050</v>
          </cell>
          <cell r="BI17572">
            <v>0</v>
          </cell>
          <cell r="BK17572">
            <v>1050</v>
          </cell>
          <cell r="BL17572">
            <v>0</v>
          </cell>
        </row>
        <row r="17573">
          <cell r="A17573">
            <v>1624</v>
          </cell>
          <cell r="B17573" t="str">
            <v>Solution H</v>
          </cell>
          <cell r="C17573" t="str">
            <v>M478</v>
          </cell>
          <cell r="D17573">
            <v>79</v>
          </cell>
          <cell r="M17573">
            <v>1.3680000000000003</v>
          </cell>
          <cell r="R17573">
            <v>0</v>
          </cell>
          <cell r="BC17573">
            <v>0</v>
          </cell>
          <cell r="BD17573">
            <v>28395.529541346164</v>
          </cell>
          <cell r="BF17573">
            <v>470</v>
          </cell>
          <cell r="BG17573">
            <v>470</v>
          </cell>
          <cell r="BH17573">
            <v>1050</v>
          </cell>
          <cell r="BI17573">
            <v>0</v>
          </cell>
          <cell r="BK17573">
            <v>1050</v>
          </cell>
          <cell r="BL17573">
            <v>0</v>
          </cell>
        </row>
        <row r="17574">
          <cell r="A17574">
            <v>1624</v>
          </cell>
          <cell r="B17574" t="str">
            <v>Solution I</v>
          </cell>
          <cell r="C17574" t="str">
            <v>M479</v>
          </cell>
          <cell r="D17574">
            <v>80</v>
          </cell>
          <cell r="M17574">
            <v>1.3680000000000003</v>
          </cell>
          <cell r="R17574">
            <v>0</v>
          </cell>
          <cell r="BC17574">
            <v>0</v>
          </cell>
          <cell r="BD17574">
            <v>43685.430063609485</v>
          </cell>
          <cell r="BF17574">
            <v>470</v>
          </cell>
          <cell r="BG17574">
            <v>470</v>
          </cell>
          <cell r="BH17574">
            <v>1050</v>
          </cell>
          <cell r="BI17574">
            <v>0</v>
          </cell>
          <cell r="BK17574">
            <v>1050</v>
          </cell>
          <cell r="BL17574">
            <v>0</v>
          </cell>
        </row>
        <row r="17575">
          <cell r="A17575">
            <v>1624</v>
          </cell>
          <cell r="B17575" t="str">
            <v>Solution J</v>
          </cell>
          <cell r="C17575" t="str">
            <v>M480</v>
          </cell>
          <cell r="D17575">
            <v>81</v>
          </cell>
          <cell r="M17575">
            <v>1.3680000000000003</v>
          </cell>
          <cell r="R17575">
            <v>0</v>
          </cell>
          <cell r="BC17575">
            <v>12509.043850813288</v>
          </cell>
          <cell r="BD17575">
            <v>0</v>
          </cell>
          <cell r="BF17575">
            <v>470</v>
          </cell>
          <cell r="BG17575">
            <v>470</v>
          </cell>
          <cell r="BH17575">
            <v>1050</v>
          </cell>
          <cell r="BI17575">
            <v>0</v>
          </cell>
          <cell r="BK17575">
            <v>1050</v>
          </cell>
          <cell r="BL17575">
            <v>0</v>
          </cell>
        </row>
        <row r="17576">
          <cell r="A17576">
            <v>1625</v>
          </cell>
          <cell r="B17576" t="str">
            <v>BAU</v>
          </cell>
          <cell r="C17576" t="str">
            <v>M420</v>
          </cell>
          <cell r="D17576">
            <v>21</v>
          </cell>
          <cell r="E17576" t="str">
            <v>C001</v>
          </cell>
          <cell r="G17576">
            <v>1</v>
          </cell>
          <cell r="M17576">
            <v>127.98002659000001</v>
          </cell>
          <cell r="R17576">
            <v>0</v>
          </cell>
          <cell r="BC17576">
            <v>0</v>
          </cell>
          <cell r="BD17576">
            <v>100849.85595554288</v>
          </cell>
          <cell r="BF17576">
            <v>149640</v>
          </cell>
          <cell r="BG17576">
            <v>83133.333333333328</v>
          </cell>
          <cell r="BH17576">
            <v>5696</v>
          </cell>
          <cell r="BI17576">
            <v>0</v>
          </cell>
          <cell r="BK17576">
            <v>5696</v>
          </cell>
          <cell r="BL17576">
            <v>0</v>
          </cell>
        </row>
        <row r="17577">
          <cell r="A17577">
            <v>1625</v>
          </cell>
          <cell r="B17577" t="str">
            <v>Solution A</v>
          </cell>
          <cell r="C17577" t="str">
            <v>M421</v>
          </cell>
          <cell r="D17577">
            <v>22</v>
          </cell>
          <cell r="E17577" t="str">
            <v>C001</v>
          </cell>
          <cell r="G17577">
            <v>1</v>
          </cell>
          <cell r="M17577">
            <v>127.98002659000001</v>
          </cell>
          <cell r="R17577">
            <v>0</v>
          </cell>
          <cell r="BC17577">
            <v>0</v>
          </cell>
          <cell r="BD17577">
            <v>100849.85595554288</v>
          </cell>
          <cell r="BF17577">
            <v>149640</v>
          </cell>
          <cell r="BG17577">
            <v>83133.333333333328</v>
          </cell>
          <cell r="BH17577">
            <v>5696</v>
          </cell>
          <cell r="BI17577">
            <v>0</v>
          </cell>
          <cell r="BK17577">
            <v>5696</v>
          </cell>
          <cell r="BL17577">
            <v>0</v>
          </cell>
        </row>
        <row r="17578">
          <cell r="A17578">
            <v>1625</v>
          </cell>
          <cell r="B17578" t="str">
            <v>Solution B</v>
          </cell>
          <cell r="C17578" t="str">
            <v>M422</v>
          </cell>
          <cell r="D17578">
            <v>23</v>
          </cell>
          <cell r="E17578" t="str">
            <v>C001</v>
          </cell>
          <cell r="G17578">
            <v>1</v>
          </cell>
          <cell r="M17578">
            <v>127.98002659000001</v>
          </cell>
          <cell r="R17578">
            <v>0</v>
          </cell>
          <cell r="BC17578">
            <v>30646.952693203843</v>
          </cell>
          <cell r="BD17578">
            <v>0</v>
          </cell>
          <cell r="BF17578">
            <v>149640</v>
          </cell>
          <cell r="BG17578">
            <v>83133.333333333328</v>
          </cell>
          <cell r="BH17578">
            <v>5696</v>
          </cell>
          <cell r="BI17578">
            <v>0</v>
          </cell>
          <cell r="BK17578">
            <v>5696</v>
          </cell>
          <cell r="BL17578">
            <v>0</v>
          </cell>
        </row>
        <row r="17579">
          <cell r="A17579">
            <v>1625</v>
          </cell>
          <cell r="B17579" t="str">
            <v>Solution C</v>
          </cell>
          <cell r="C17579" t="str">
            <v>M423</v>
          </cell>
          <cell r="D17579">
            <v>24</v>
          </cell>
          <cell r="E17579" t="str">
            <v>C001</v>
          </cell>
          <cell r="G17579">
            <v>1</v>
          </cell>
          <cell r="M17579">
            <v>127.98002659000001</v>
          </cell>
          <cell r="R17579">
            <v>0</v>
          </cell>
          <cell r="BC17579">
            <v>86730.87612176688</v>
          </cell>
          <cell r="BD17579">
            <v>0</v>
          </cell>
          <cell r="BF17579">
            <v>149640</v>
          </cell>
          <cell r="BG17579">
            <v>83133.333333333328</v>
          </cell>
          <cell r="BH17579">
            <v>5696</v>
          </cell>
          <cell r="BI17579">
            <v>0</v>
          </cell>
          <cell r="BK17579">
            <v>5696</v>
          </cell>
          <cell r="BL17579">
            <v>0</v>
          </cell>
        </row>
        <row r="17580">
          <cell r="A17580">
            <v>1625</v>
          </cell>
          <cell r="B17580" t="str">
            <v>Solution E</v>
          </cell>
          <cell r="C17580" t="str">
            <v>M424</v>
          </cell>
          <cell r="D17580">
            <v>25</v>
          </cell>
          <cell r="E17580" t="str">
            <v>C001</v>
          </cell>
          <cell r="G17580">
            <v>1</v>
          </cell>
          <cell r="M17580">
            <v>127.98002659000001</v>
          </cell>
          <cell r="R17580">
            <v>0</v>
          </cell>
          <cell r="BC17580">
            <v>15323.476346601921</v>
          </cell>
          <cell r="BD17580">
            <v>50424.92797777144</v>
          </cell>
          <cell r="BF17580">
            <v>149640</v>
          </cell>
          <cell r="BG17580">
            <v>83133.333333333328</v>
          </cell>
          <cell r="BH17580">
            <v>5696</v>
          </cell>
          <cell r="BI17580">
            <v>0</v>
          </cell>
          <cell r="BK17580">
            <v>5696</v>
          </cell>
          <cell r="BL17580">
            <v>0</v>
          </cell>
        </row>
        <row r="17581">
          <cell r="A17581">
            <v>1625</v>
          </cell>
          <cell r="B17581" t="str">
            <v>Solution G</v>
          </cell>
          <cell r="C17581" t="str">
            <v>M425</v>
          </cell>
          <cell r="D17581">
            <v>26</v>
          </cell>
          <cell r="E17581" t="str">
            <v>C001</v>
          </cell>
          <cell r="G17581">
            <v>1</v>
          </cell>
          <cell r="M17581">
            <v>127.98002659000001</v>
          </cell>
          <cell r="R17581">
            <v>0</v>
          </cell>
          <cell r="BC17581">
            <v>27798.357731335538</v>
          </cell>
          <cell r="BD17581">
            <v>0</v>
          </cell>
          <cell r="BF17581">
            <v>149640</v>
          </cell>
          <cell r="BG17581">
            <v>83133.333333333328</v>
          </cell>
          <cell r="BH17581">
            <v>5696</v>
          </cell>
          <cell r="BI17581">
            <v>0</v>
          </cell>
          <cell r="BK17581">
            <v>5696</v>
          </cell>
          <cell r="BL17581">
            <v>0</v>
          </cell>
        </row>
        <row r="17582">
          <cell r="A17582">
            <v>1625</v>
          </cell>
          <cell r="B17582" t="str">
            <v>Solution H</v>
          </cell>
          <cell r="C17582" t="str">
            <v>M426</v>
          </cell>
          <cell r="D17582">
            <v>27</v>
          </cell>
          <cell r="E17582" t="str">
            <v>C001</v>
          </cell>
          <cell r="G17582">
            <v>1</v>
          </cell>
          <cell r="M17582">
            <v>127.98002659000001</v>
          </cell>
          <cell r="R17582">
            <v>0</v>
          </cell>
          <cell r="BC17582">
            <v>0</v>
          </cell>
          <cell r="BD17582">
            <v>86730.87612176688</v>
          </cell>
          <cell r="BF17582">
            <v>149640</v>
          </cell>
          <cell r="BG17582">
            <v>83133.333333333328</v>
          </cell>
          <cell r="BH17582">
            <v>5696</v>
          </cell>
          <cell r="BI17582">
            <v>0</v>
          </cell>
          <cell r="BK17582">
            <v>5696</v>
          </cell>
          <cell r="BL17582">
            <v>0</v>
          </cell>
        </row>
        <row r="17583">
          <cell r="A17583">
            <v>1625</v>
          </cell>
          <cell r="B17583" t="str">
            <v>Solution I</v>
          </cell>
          <cell r="C17583" t="str">
            <v>M427</v>
          </cell>
          <cell r="D17583">
            <v>28</v>
          </cell>
          <cell r="E17583" t="str">
            <v>C001</v>
          </cell>
          <cell r="G17583">
            <v>1</v>
          </cell>
          <cell r="M17583">
            <v>127.98002659000001</v>
          </cell>
          <cell r="R17583">
            <v>0</v>
          </cell>
          <cell r="BC17583">
            <v>0</v>
          </cell>
          <cell r="BD17583">
            <v>133432.11711041059</v>
          </cell>
          <cell r="BF17583">
            <v>149640</v>
          </cell>
          <cell r="BG17583">
            <v>83133.333333333328</v>
          </cell>
          <cell r="BH17583">
            <v>5696</v>
          </cell>
          <cell r="BI17583">
            <v>0</v>
          </cell>
          <cell r="BK17583">
            <v>5696</v>
          </cell>
          <cell r="BL17583">
            <v>0</v>
          </cell>
        </row>
        <row r="17584">
          <cell r="A17584">
            <v>1625</v>
          </cell>
          <cell r="B17584" t="str">
            <v>Solution J</v>
          </cell>
          <cell r="C17584" t="str">
            <v>M428</v>
          </cell>
          <cell r="D17584">
            <v>29</v>
          </cell>
          <cell r="E17584" t="str">
            <v>C001</v>
          </cell>
          <cell r="G17584">
            <v>1</v>
          </cell>
          <cell r="M17584">
            <v>127.98002659000001</v>
          </cell>
          <cell r="R17584">
            <v>0</v>
          </cell>
          <cell r="BC17584">
            <v>38207.434414875279</v>
          </cell>
          <cell r="BD17584">
            <v>0</v>
          </cell>
          <cell r="BF17584">
            <v>149640</v>
          </cell>
          <cell r="BG17584">
            <v>83133.333333333328</v>
          </cell>
          <cell r="BH17584">
            <v>5696</v>
          </cell>
          <cell r="BI17584">
            <v>0</v>
          </cell>
          <cell r="BK17584">
            <v>5696</v>
          </cell>
          <cell r="BL17584">
            <v>0</v>
          </cell>
        </row>
        <row r="17585">
          <cell r="A17585">
            <v>1625</v>
          </cell>
          <cell r="B17585" t="str">
            <v>BAU</v>
          </cell>
          <cell r="C17585" t="str">
            <v>M492</v>
          </cell>
          <cell r="D17585">
            <v>93</v>
          </cell>
          <cell r="E17585" t="str">
            <v>C002</v>
          </cell>
          <cell r="G17585">
            <v>2</v>
          </cell>
          <cell r="M17585">
            <v>127.98002659000001</v>
          </cell>
          <cell r="R17585">
            <v>0</v>
          </cell>
          <cell r="BC17585">
            <v>0</v>
          </cell>
          <cell r="BD17585">
            <v>100849.85595554288</v>
          </cell>
          <cell r="BF17585">
            <v>149640</v>
          </cell>
          <cell r="BG17585">
            <v>68018.181818181823</v>
          </cell>
          <cell r="BH17585">
            <v>5696</v>
          </cell>
          <cell r="BI17585">
            <v>0</v>
          </cell>
          <cell r="BK17585">
            <v>5696</v>
          </cell>
          <cell r="BL17585">
            <v>0</v>
          </cell>
        </row>
        <row r="17586">
          <cell r="A17586">
            <v>1625</v>
          </cell>
          <cell r="B17586" t="str">
            <v>Solution A</v>
          </cell>
          <cell r="C17586" t="str">
            <v>M493</v>
          </cell>
          <cell r="D17586">
            <v>94</v>
          </cell>
          <cell r="E17586" t="str">
            <v>C002</v>
          </cell>
          <cell r="G17586">
            <v>2</v>
          </cell>
          <cell r="M17586">
            <v>127.98002659000001</v>
          </cell>
          <cell r="R17586">
            <v>0</v>
          </cell>
          <cell r="BC17586">
            <v>0</v>
          </cell>
          <cell r="BD17586">
            <v>100849.85595554288</v>
          </cell>
          <cell r="BF17586">
            <v>149640</v>
          </cell>
          <cell r="BG17586">
            <v>68018.181818181823</v>
          </cell>
          <cell r="BH17586">
            <v>5696</v>
          </cell>
          <cell r="BI17586">
            <v>0</v>
          </cell>
          <cell r="BK17586">
            <v>5696</v>
          </cell>
          <cell r="BL17586">
            <v>0</v>
          </cell>
        </row>
        <row r="17587">
          <cell r="A17587">
            <v>1625</v>
          </cell>
          <cell r="B17587" t="str">
            <v>Solution B</v>
          </cell>
          <cell r="C17587" t="str">
            <v>M494</v>
          </cell>
          <cell r="D17587">
            <v>95</v>
          </cell>
          <cell r="E17587" t="str">
            <v>C002</v>
          </cell>
          <cell r="G17587">
            <v>2</v>
          </cell>
          <cell r="M17587">
            <v>127.98002659000001</v>
          </cell>
          <cell r="R17587">
            <v>0</v>
          </cell>
          <cell r="BC17587">
            <v>30646.952693203843</v>
          </cell>
          <cell r="BD17587">
            <v>0</v>
          </cell>
          <cell r="BF17587">
            <v>149640</v>
          </cell>
          <cell r="BG17587">
            <v>68018.181818181823</v>
          </cell>
          <cell r="BH17587">
            <v>5696</v>
          </cell>
          <cell r="BI17587">
            <v>0</v>
          </cell>
          <cell r="BK17587">
            <v>5696</v>
          </cell>
          <cell r="BL17587">
            <v>0</v>
          </cell>
        </row>
        <row r="17588">
          <cell r="A17588">
            <v>1625</v>
          </cell>
          <cell r="B17588" t="str">
            <v>Solution C</v>
          </cell>
          <cell r="C17588" t="str">
            <v>M495</v>
          </cell>
          <cell r="D17588">
            <v>96</v>
          </cell>
          <cell r="E17588" t="str">
            <v>C002</v>
          </cell>
          <cell r="G17588">
            <v>2</v>
          </cell>
          <cell r="M17588">
            <v>127.98002659000001</v>
          </cell>
          <cell r="R17588">
            <v>0</v>
          </cell>
          <cell r="BC17588">
            <v>86730.87612176688</v>
          </cell>
          <cell r="BD17588">
            <v>0</v>
          </cell>
          <cell r="BF17588">
            <v>149640</v>
          </cell>
          <cell r="BG17588">
            <v>68018.181818181823</v>
          </cell>
          <cell r="BH17588">
            <v>5696</v>
          </cell>
          <cell r="BI17588">
            <v>0</v>
          </cell>
          <cell r="BK17588">
            <v>5696</v>
          </cell>
          <cell r="BL17588">
            <v>0</v>
          </cell>
        </row>
        <row r="17589">
          <cell r="A17589">
            <v>1625</v>
          </cell>
          <cell r="B17589" t="str">
            <v>Solution E</v>
          </cell>
          <cell r="C17589" t="str">
            <v>M496</v>
          </cell>
          <cell r="D17589">
            <v>97</v>
          </cell>
          <cell r="E17589" t="str">
            <v>C002</v>
          </cell>
          <cell r="G17589">
            <v>2</v>
          </cell>
          <cell r="M17589">
            <v>127.98002659000001</v>
          </cell>
          <cell r="R17589">
            <v>0</v>
          </cell>
          <cell r="BC17589">
            <v>15323.476346601921</v>
          </cell>
          <cell r="BD17589">
            <v>50424.92797777144</v>
          </cell>
          <cell r="BF17589">
            <v>149640</v>
          </cell>
          <cell r="BG17589">
            <v>68018.181818181823</v>
          </cell>
          <cell r="BH17589">
            <v>5696</v>
          </cell>
          <cell r="BI17589">
            <v>0</v>
          </cell>
          <cell r="BK17589">
            <v>5696</v>
          </cell>
          <cell r="BL17589">
            <v>0</v>
          </cell>
        </row>
        <row r="17590">
          <cell r="A17590">
            <v>1625</v>
          </cell>
          <cell r="B17590" t="str">
            <v>Solution G</v>
          </cell>
          <cell r="C17590" t="str">
            <v>M497</v>
          </cell>
          <cell r="D17590">
            <v>98</v>
          </cell>
          <cell r="E17590" t="str">
            <v>C002</v>
          </cell>
          <cell r="G17590">
            <v>2</v>
          </cell>
          <cell r="M17590">
            <v>127.98002659000001</v>
          </cell>
          <cell r="R17590">
            <v>0</v>
          </cell>
          <cell r="BC17590">
            <v>27798.357731335538</v>
          </cell>
          <cell r="BD17590">
            <v>0</v>
          </cell>
          <cell r="BF17590">
            <v>149640</v>
          </cell>
          <cell r="BG17590">
            <v>68018.181818181823</v>
          </cell>
          <cell r="BH17590">
            <v>5696</v>
          </cell>
          <cell r="BI17590">
            <v>0</v>
          </cell>
          <cell r="BK17590">
            <v>5696</v>
          </cell>
          <cell r="BL17590">
            <v>0</v>
          </cell>
        </row>
        <row r="17591">
          <cell r="A17591">
            <v>1625</v>
          </cell>
          <cell r="B17591" t="str">
            <v>Solution H</v>
          </cell>
          <cell r="C17591" t="str">
            <v>M498</v>
          </cell>
          <cell r="D17591">
            <v>99</v>
          </cell>
          <cell r="E17591" t="str">
            <v>C002</v>
          </cell>
          <cell r="G17591">
            <v>2</v>
          </cell>
          <cell r="M17591">
            <v>127.98002659000001</v>
          </cell>
          <cell r="R17591">
            <v>0</v>
          </cell>
          <cell r="BC17591">
            <v>0</v>
          </cell>
          <cell r="BD17591">
            <v>86730.87612176688</v>
          </cell>
          <cell r="BF17591">
            <v>149640</v>
          </cell>
          <cell r="BG17591">
            <v>68018.181818181823</v>
          </cell>
          <cell r="BH17591">
            <v>5696</v>
          </cell>
          <cell r="BI17591">
            <v>0</v>
          </cell>
          <cell r="BK17591">
            <v>5696</v>
          </cell>
          <cell r="BL17591">
            <v>0</v>
          </cell>
        </row>
        <row r="17592">
          <cell r="A17592">
            <v>1625</v>
          </cell>
          <cell r="B17592" t="str">
            <v>Solution I</v>
          </cell>
          <cell r="C17592" t="str">
            <v>M499</v>
          </cell>
          <cell r="D17592">
            <v>100</v>
          </cell>
          <cell r="E17592" t="str">
            <v>C002</v>
          </cell>
          <cell r="G17592">
            <v>2</v>
          </cell>
          <cell r="M17592">
            <v>127.98002659000001</v>
          </cell>
          <cell r="R17592">
            <v>0</v>
          </cell>
          <cell r="BC17592">
            <v>0</v>
          </cell>
          <cell r="BD17592">
            <v>133432.11711041059</v>
          </cell>
          <cell r="BF17592">
            <v>149640</v>
          </cell>
          <cell r="BG17592">
            <v>68018.181818181823</v>
          </cell>
          <cell r="BH17592">
            <v>5696</v>
          </cell>
          <cell r="BI17592">
            <v>0</v>
          </cell>
          <cell r="BK17592">
            <v>5696</v>
          </cell>
          <cell r="BL17592">
            <v>0</v>
          </cell>
        </row>
        <row r="17593">
          <cell r="A17593">
            <v>1625</v>
          </cell>
          <cell r="B17593" t="str">
            <v>Solution J</v>
          </cell>
          <cell r="C17593" t="str">
            <v>M500</v>
          </cell>
          <cell r="D17593">
            <v>101</v>
          </cell>
          <cell r="E17593" t="str">
            <v>C002</v>
          </cell>
          <cell r="G17593">
            <v>2</v>
          </cell>
          <cell r="M17593">
            <v>127.98002659000001</v>
          </cell>
          <cell r="R17593">
            <v>0</v>
          </cell>
          <cell r="BC17593">
            <v>38207.434414875279</v>
          </cell>
          <cell r="BD17593">
            <v>0</v>
          </cell>
          <cell r="BF17593">
            <v>149640</v>
          </cell>
          <cell r="BG17593">
            <v>68018.181818181823</v>
          </cell>
          <cell r="BH17593">
            <v>5696</v>
          </cell>
          <cell r="BI17593">
            <v>0</v>
          </cell>
          <cell r="BK17593">
            <v>5696</v>
          </cell>
          <cell r="BL17593">
            <v>0</v>
          </cell>
        </row>
        <row r="17594">
          <cell r="A17594">
            <v>1626</v>
          </cell>
          <cell r="B17594" t="str">
            <v>BAU</v>
          </cell>
          <cell r="C17594" t="str">
            <v>M400</v>
          </cell>
          <cell r="D17594">
            <v>1</v>
          </cell>
          <cell r="M17594">
            <v>0.33279999999999998</v>
          </cell>
          <cell r="R17594">
            <v>0</v>
          </cell>
          <cell r="BC17594">
            <v>0</v>
          </cell>
          <cell r="BD17594">
            <v>4331.8057345909829</v>
          </cell>
          <cell r="BF17594">
            <v>80</v>
          </cell>
          <cell r="BG17594">
            <v>80</v>
          </cell>
          <cell r="BH17594">
            <v>848</v>
          </cell>
          <cell r="BI17594">
            <v>0</v>
          </cell>
          <cell r="BK17594">
            <v>848</v>
          </cell>
          <cell r="BL17594">
            <v>0</v>
          </cell>
        </row>
        <row r="17595">
          <cell r="A17595">
            <v>1626</v>
          </cell>
          <cell r="B17595" t="str">
            <v>Solution A</v>
          </cell>
          <cell r="C17595" t="str">
            <v>M401</v>
          </cell>
          <cell r="D17595">
            <v>2</v>
          </cell>
          <cell r="M17595">
            <v>0.33279999999999998</v>
          </cell>
          <cell r="R17595">
            <v>0</v>
          </cell>
          <cell r="BC17595">
            <v>0</v>
          </cell>
          <cell r="BD17595">
            <v>4331.8057345909829</v>
          </cell>
          <cell r="BF17595">
            <v>80</v>
          </cell>
          <cell r="BG17595">
            <v>80</v>
          </cell>
          <cell r="BH17595">
            <v>848</v>
          </cell>
          <cell r="BI17595">
            <v>0</v>
          </cell>
          <cell r="BK17595">
            <v>848</v>
          </cell>
          <cell r="BL17595">
            <v>0</v>
          </cell>
        </row>
        <row r="17596">
          <cell r="A17596">
            <v>1626</v>
          </cell>
          <cell r="B17596" t="str">
            <v>Solution B</v>
          </cell>
          <cell r="C17596" t="str">
            <v>M402</v>
          </cell>
          <cell r="D17596">
            <v>3</v>
          </cell>
          <cell r="M17596">
            <v>0.33279999999999998</v>
          </cell>
          <cell r="R17596">
            <v>0</v>
          </cell>
          <cell r="BC17596">
            <v>1316.3791278262349</v>
          </cell>
          <cell r="BD17596">
            <v>0</v>
          </cell>
          <cell r="BF17596">
            <v>80</v>
          </cell>
          <cell r="BG17596">
            <v>80</v>
          </cell>
          <cell r="BH17596">
            <v>848</v>
          </cell>
          <cell r="BI17596">
            <v>0</v>
          </cell>
          <cell r="BK17596">
            <v>848</v>
          </cell>
          <cell r="BL17596">
            <v>0</v>
          </cell>
        </row>
        <row r="17597">
          <cell r="A17597">
            <v>1626</v>
          </cell>
          <cell r="B17597" t="str">
            <v>Solution C</v>
          </cell>
          <cell r="C17597" t="str">
            <v>M403</v>
          </cell>
          <cell r="D17597">
            <v>4</v>
          </cell>
          <cell r="M17597">
            <v>0.33279999999999998</v>
          </cell>
          <cell r="R17597">
            <v>0</v>
          </cell>
          <cell r="BC17597">
            <v>3725.3529317482448</v>
          </cell>
          <cell r="BD17597">
            <v>0</v>
          </cell>
          <cell r="BF17597">
            <v>80</v>
          </cell>
          <cell r="BG17597">
            <v>80</v>
          </cell>
          <cell r="BH17597">
            <v>848</v>
          </cell>
          <cell r="BI17597">
            <v>0</v>
          </cell>
          <cell r="BK17597">
            <v>848</v>
          </cell>
          <cell r="BL17597">
            <v>0</v>
          </cell>
        </row>
        <row r="17598">
          <cell r="A17598">
            <v>1626</v>
          </cell>
          <cell r="B17598" t="str">
            <v>Solution E</v>
          </cell>
          <cell r="C17598" t="str">
            <v>M404</v>
          </cell>
          <cell r="D17598">
            <v>5</v>
          </cell>
          <cell r="M17598">
            <v>0.33279999999999998</v>
          </cell>
          <cell r="R17598">
            <v>0</v>
          </cell>
          <cell r="BC17598">
            <v>658.18956391311747</v>
          </cell>
          <cell r="BD17598">
            <v>2165.9028672954914</v>
          </cell>
          <cell r="BF17598">
            <v>80</v>
          </cell>
          <cell r="BG17598">
            <v>80</v>
          </cell>
          <cell r="BH17598">
            <v>848</v>
          </cell>
          <cell r="BI17598">
            <v>0</v>
          </cell>
          <cell r="BK17598">
            <v>848</v>
          </cell>
          <cell r="BL17598">
            <v>0</v>
          </cell>
        </row>
        <row r="17599">
          <cell r="A17599">
            <v>1626</v>
          </cell>
          <cell r="B17599" t="str">
            <v>Solution G</v>
          </cell>
          <cell r="C17599" t="str">
            <v>M405</v>
          </cell>
          <cell r="D17599">
            <v>6</v>
          </cell>
          <cell r="M17599">
            <v>0.33279999999999998</v>
          </cell>
          <cell r="R17599">
            <v>0</v>
          </cell>
          <cell r="BC17599">
            <v>1194.0233755603349</v>
          </cell>
          <cell r="BD17599">
            <v>0</v>
          </cell>
          <cell r="BF17599">
            <v>80</v>
          </cell>
          <cell r="BG17599">
            <v>80</v>
          </cell>
          <cell r="BH17599">
            <v>848</v>
          </cell>
          <cell r="BI17599">
            <v>0</v>
          </cell>
          <cell r="BK17599">
            <v>848</v>
          </cell>
          <cell r="BL17599">
            <v>0</v>
          </cell>
        </row>
        <row r="17600">
          <cell r="A17600">
            <v>1626</v>
          </cell>
          <cell r="B17600" t="str">
            <v>Solution H</v>
          </cell>
          <cell r="C17600" t="str">
            <v>M406</v>
          </cell>
          <cell r="D17600">
            <v>7</v>
          </cell>
          <cell r="M17600">
            <v>0.33279999999999998</v>
          </cell>
          <cell r="R17600">
            <v>0</v>
          </cell>
          <cell r="BC17600">
            <v>0</v>
          </cell>
          <cell r="BD17600">
            <v>3725.3529317482448</v>
          </cell>
          <cell r="BF17600">
            <v>80</v>
          </cell>
          <cell r="BG17600">
            <v>80</v>
          </cell>
          <cell r="BH17600">
            <v>848</v>
          </cell>
          <cell r="BI17600">
            <v>0</v>
          </cell>
          <cell r="BK17600">
            <v>848</v>
          </cell>
          <cell r="BL17600">
            <v>0</v>
          </cell>
        </row>
        <row r="17601">
          <cell r="A17601">
            <v>1626</v>
          </cell>
          <cell r="B17601" t="str">
            <v>Solution I</v>
          </cell>
          <cell r="C17601" t="str">
            <v>M407</v>
          </cell>
          <cell r="D17601">
            <v>8</v>
          </cell>
          <cell r="M17601">
            <v>0.33279999999999998</v>
          </cell>
          <cell r="R17601">
            <v>0</v>
          </cell>
          <cell r="BC17601">
            <v>0</v>
          </cell>
          <cell r="BD17601">
            <v>5731.3122026896071</v>
          </cell>
          <cell r="BF17601">
            <v>80</v>
          </cell>
          <cell r="BG17601">
            <v>80</v>
          </cell>
          <cell r="BH17601">
            <v>848</v>
          </cell>
          <cell r="BI17601">
            <v>0</v>
          </cell>
          <cell r="BK17601">
            <v>848</v>
          </cell>
          <cell r="BL17601">
            <v>0</v>
          </cell>
        </row>
        <row r="17602">
          <cell r="A17602">
            <v>1626</v>
          </cell>
          <cell r="B17602" t="str">
            <v>Solution J</v>
          </cell>
          <cell r="C17602" t="str">
            <v>M408</v>
          </cell>
          <cell r="D17602">
            <v>9</v>
          </cell>
          <cell r="M17602">
            <v>0.33279999999999998</v>
          </cell>
          <cell r="R17602">
            <v>0</v>
          </cell>
          <cell r="BC17602">
            <v>1641.1246395366718</v>
          </cell>
          <cell r="BD17602">
            <v>0</v>
          </cell>
          <cell r="BF17602">
            <v>80</v>
          </cell>
          <cell r="BG17602">
            <v>80</v>
          </cell>
          <cell r="BH17602">
            <v>848</v>
          </cell>
          <cell r="BI17602">
            <v>0</v>
          </cell>
          <cell r="BK17602">
            <v>848</v>
          </cell>
          <cell r="BL17602">
            <v>0</v>
          </cell>
        </row>
        <row r="17603">
          <cell r="A17603">
            <v>1626</v>
          </cell>
          <cell r="B17603" t="str">
            <v>BAU</v>
          </cell>
          <cell r="C17603" t="str">
            <v>M472</v>
          </cell>
          <cell r="D17603">
            <v>73</v>
          </cell>
          <cell r="M17603">
            <v>0.33279999999999998</v>
          </cell>
          <cell r="R17603">
            <v>0</v>
          </cell>
          <cell r="BC17603">
            <v>0</v>
          </cell>
          <cell r="BD17603">
            <v>4331.8057345909829</v>
          </cell>
          <cell r="BF17603">
            <v>80</v>
          </cell>
          <cell r="BG17603">
            <v>80</v>
          </cell>
          <cell r="BH17603">
            <v>848</v>
          </cell>
          <cell r="BI17603">
            <v>0</v>
          </cell>
          <cell r="BK17603">
            <v>848</v>
          </cell>
          <cell r="BL17603">
            <v>0</v>
          </cell>
        </row>
        <row r="17604">
          <cell r="A17604">
            <v>1626</v>
          </cell>
          <cell r="B17604" t="str">
            <v>Solution A</v>
          </cell>
          <cell r="C17604" t="str">
            <v>M473</v>
          </cell>
          <cell r="D17604">
            <v>74</v>
          </cell>
          <cell r="M17604">
            <v>0.33279999999999998</v>
          </cell>
          <cell r="R17604">
            <v>0</v>
          </cell>
          <cell r="BC17604">
            <v>0</v>
          </cell>
          <cell r="BD17604">
            <v>4331.8057345909829</v>
          </cell>
          <cell r="BF17604">
            <v>80</v>
          </cell>
          <cell r="BG17604">
            <v>80</v>
          </cell>
          <cell r="BH17604">
            <v>848</v>
          </cell>
          <cell r="BI17604">
            <v>0</v>
          </cell>
          <cell r="BK17604">
            <v>848</v>
          </cell>
          <cell r="BL17604">
            <v>0</v>
          </cell>
        </row>
        <row r="17605">
          <cell r="A17605">
            <v>1626</v>
          </cell>
          <cell r="B17605" t="str">
            <v>Solution B</v>
          </cell>
          <cell r="C17605" t="str">
            <v>M474</v>
          </cell>
          <cell r="D17605">
            <v>75</v>
          </cell>
          <cell r="M17605">
            <v>0.33279999999999998</v>
          </cell>
          <cell r="R17605">
            <v>0</v>
          </cell>
          <cell r="BC17605">
            <v>1316.3791278262349</v>
          </cell>
          <cell r="BD17605">
            <v>0</v>
          </cell>
          <cell r="BF17605">
            <v>80</v>
          </cell>
          <cell r="BG17605">
            <v>80</v>
          </cell>
          <cell r="BH17605">
            <v>848</v>
          </cell>
          <cell r="BI17605">
            <v>0</v>
          </cell>
          <cell r="BK17605">
            <v>848</v>
          </cell>
          <cell r="BL17605">
            <v>0</v>
          </cell>
        </row>
        <row r="17606">
          <cell r="A17606">
            <v>1626</v>
          </cell>
          <cell r="B17606" t="str">
            <v>Solution C</v>
          </cell>
          <cell r="C17606" t="str">
            <v>M475</v>
          </cell>
          <cell r="D17606">
            <v>76</v>
          </cell>
          <cell r="M17606">
            <v>0.33279999999999998</v>
          </cell>
          <cell r="R17606">
            <v>0</v>
          </cell>
          <cell r="BC17606">
            <v>3725.3529317482448</v>
          </cell>
          <cell r="BD17606">
            <v>0</v>
          </cell>
          <cell r="BF17606">
            <v>80</v>
          </cell>
          <cell r="BG17606">
            <v>80</v>
          </cell>
          <cell r="BH17606">
            <v>848</v>
          </cell>
          <cell r="BI17606">
            <v>0</v>
          </cell>
          <cell r="BK17606">
            <v>848</v>
          </cell>
          <cell r="BL17606">
            <v>0</v>
          </cell>
        </row>
        <row r="17607">
          <cell r="A17607">
            <v>1626</v>
          </cell>
          <cell r="B17607" t="str">
            <v>Solution E</v>
          </cell>
          <cell r="C17607" t="str">
            <v>M476</v>
          </cell>
          <cell r="D17607">
            <v>77</v>
          </cell>
          <cell r="M17607">
            <v>0.33279999999999998</v>
          </cell>
          <cell r="R17607">
            <v>0</v>
          </cell>
          <cell r="BC17607">
            <v>658.18956391311747</v>
          </cell>
          <cell r="BD17607">
            <v>2165.9028672954914</v>
          </cell>
          <cell r="BF17607">
            <v>80</v>
          </cell>
          <cell r="BG17607">
            <v>80</v>
          </cell>
          <cell r="BH17607">
            <v>848</v>
          </cell>
          <cell r="BI17607">
            <v>0</v>
          </cell>
          <cell r="BK17607">
            <v>848</v>
          </cell>
          <cell r="BL17607">
            <v>0</v>
          </cell>
        </row>
        <row r="17608">
          <cell r="A17608">
            <v>1626</v>
          </cell>
          <cell r="B17608" t="str">
            <v>Solution G</v>
          </cell>
          <cell r="C17608" t="str">
            <v>M477</v>
          </cell>
          <cell r="D17608">
            <v>78</v>
          </cell>
          <cell r="M17608">
            <v>0.33279999999999998</v>
          </cell>
          <cell r="R17608">
            <v>0</v>
          </cell>
          <cell r="BC17608">
            <v>1194.0233755603349</v>
          </cell>
          <cell r="BD17608">
            <v>0</v>
          </cell>
          <cell r="BF17608">
            <v>80</v>
          </cell>
          <cell r="BG17608">
            <v>80</v>
          </cell>
          <cell r="BH17608">
            <v>848</v>
          </cell>
          <cell r="BI17608">
            <v>0</v>
          </cell>
          <cell r="BK17608">
            <v>848</v>
          </cell>
          <cell r="BL17608">
            <v>0</v>
          </cell>
        </row>
        <row r="17609">
          <cell r="A17609">
            <v>1626</v>
          </cell>
          <cell r="B17609" t="str">
            <v>Solution H</v>
          </cell>
          <cell r="C17609" t="str">
            <v>M478</v>
          </cell>
          <cell r="D17609">
            <v>79</v>
          </cell>
          <cell r="M17609">
            <v>0.33279999999999998</v>
          </cell>
          <cell r="R17609">
            <v>0</v>
          </cell>
          <cell r="BC17609">
            <v>0</v>
          </cell>
          <cell r="BD17609">
            <v>3725.3529317482448</v>
          </cell>
          <cell r="BF17609">
            <v>80</v>
          </cell>
          <cell r="BG17609">
            <v>80</v>
          </cell>
          <cell r="BH17609">
            <v>848</v>
          </cell>
          <cell r="BI17609">
            <v>0</v>
          </cell>
          <cell r="BK17609">
            <v>848</v>
          </cell>
          <cell r="BL17609">
            <v>0</v>
          </cell>
        </row>
        <row r="17610">
          <cell r="A17610">
            <v>1626</v>
          </cell>
          <cell r="B17610" t="str">
            <v>Solution I</v>
          </cell>
          <cell r="C17610" t="str">
            <v>M479</v>
          </cell>
          <cell r="D17610">
            <v>80</v>
          </cell>
          <cell r="M17610">
            <v>0.33279999999999998</v>
          </cell>
          <cell r="R17610">
            <v>0</v>
          </cell>
          <cell r="BC17610">
            <v>0</v>
          </cell>
          <cell r="BD17610">
            <v>5731.3122026896071</v>
          </cell>
          <cell r="BF17610">
            <v>80</v>
          </cell>
          <cell r="BG17610">
            <v>80</v>
          </cell>
          <cell r="BH17610">
            <v>848</v>
          </cell>
          <cell r="BI17610">
            <v>0</v>
          </cell>
          <cell r="BK17610">
            <v>848</v>
          </cell>
          <cell r="BL17610">
            <v>0</v>
          </cell>
        </row>
        <row r="17611">
          <cell r="A17611">
            <v>1626</v>
          </cell>
          <cell r="B17611" t="str">
            <v>Solution J</v>
          </cell>
          <cell r="C17611" t="str">
            <v>M480</v>
          </cell>
          <cell r="D17611">
            <v>81</v>
          </cell>
          <cell r="M17611">
            <v>0.33279999999999998</v>
          </cell>
          <cell r="R17611">
            <v>0</v>
          </cell>
          <cell r="BC17611">
            <v>1641.1246395366718</v>
          </cell>
          <cell r="BD17611">
            <v>0</v>
          </cell>
          <cell r="BF17611">
            <v>80</v>
          </cell>
          <cell r="BG17611">
            <v>80</v>
          </cell>
          <cell r="BH17611">
            <v>848</v>
          </cell>
          <cell r="BI17611">
            <v>0</v>
          </cell>
          <cell r="BK17611">
            <v>848</v>
          </cell>
          <cell r="BL17611">
            <v>0</v>
          </cell>
        </row>
        <row r="17612">
          <cell r="A17612">
            <v>1627</v>
          </cell>
          <cell r="B17612" t="str">
            <v>BAU</v>
          </cell>
          <cell r="C17612" t="str">
            <v>M411</v>
          </cell>
          <cell r="D17612">
            <v>12</v>
          </cell>
          <cell r="E17612" t="str">
            <v>C003</v>
          </cell>
          <cell r="G17612">
            <v>3</v>
          </cell>
          <cell r="M17612">
            <v>2.7289600000000003</v>
          </cell>
          <cell r="R17612">
            <v>0</v>
          </cell>
          <cell r="BC17612">
            <v>0</v>
          </cell>
          <cell r="BD17612">
            <v>49557.614179224824</v>
          </cell>
          <cell r="BF17612">
            <v>648</v>
          </cell>
          <cell r="BG17612">
            <v>462.85714285714283</v>
          </cell>
          <cell r="BH17612">
            <v>3068</v>
          </cell>
          <cell r="BI17612">
            <v>0</v>
          </cell>
          <cell r="BK17612">
            <v>3068</v>
          </cell>
          <cell r="BL17612">
            <v>0</v>
          </cell>
        </row>
        <row r="17613">
          <cell r="A17613">
            <v>1627</v>
          </cell>
          <cell r="B17613" t="str">
            <v>Solution A</v>
          </cell>
          <cell r="C17613" t="str">
            <v>M412</v>
          </cell>
          <cell r="D17613">
            <v>13</v>
          </cell>
          <cell r="E17613" t="str">
            <v>C003</v>
          </cell>
          <cell r="G17613">
            <v>3</v>
          </cell>
          <cell r="M17613">
            <v>2.7289600000000003</v>
          </cell>
          <cell r="R17613">
            <v>0</v>
          </cell>
          <cell r="BC17613">
            <v>0</v>
          </cell>
          <cell r="BD17613">
            <v>49557.614179224824</v>
          </cell>
          <cell r="BF17613">
            <v>648</v>
          </cell>
          <cell r="BG17613">
            <v>462.85714285714283</v>
          </cell>
          <cell r="BH17613">
            <v>3068</v>
          </cell>
          <cell r="BI17613">
            <v>0</v>
          </cell>
          <cell r="BK17613">
            <v>3068</v>
          </cell>
          <cell r="BL17613">
            <v>0</v>
          </cell>
        </row>
        <row r="17614">
          <cell r="A17614">
            <v>1627</v>
          </cell>
          <cell r="B17614" t="str">
            <v>Solution B</v>
          </cell>
          <cell r="C17614" t="str">
            <v>M413</v>
          </cell>
          <cell r="D17614">
            <v>14</v>
          </cell>
          <cell r="E17614" t="str">
            <v>C003</v>
          </cell>
          <cell r="G17614">
            <v>3</v>
          </cell>
          <cell r="M17614">
            <v>2.7289600000000003</v>
          </cell>
          <cell r="R17614">
            <v>0</v>
          </cell>
          <cell r="BC17614">
            <v>15059.91102266196</v>
          </cell>
          <cell r="BD17614">
            <v>0</v>
          </cell>
          <cell r="BF17614">
            <v>648</v>
          </cell>
          <cell r="BG17614">
            <v>462.85714285714283</v>
          </cell>
          <cell r="BH17614">
            <v>3068</v>
          </cell>
          <cell r="BI17614">
            <v>0</v>
          </cell>
          <cell r="BK17614">
            <v>3068</v>
          </cell>
          <cell r="BL17614">
            <v>0</v>
          </cell>
        </row>
        <row r="17615">
          <cell r="A17615">
            <v>1627</v>
          </cell>
          <cell r="B17615" t="str">
            <v>Solution C</v>
          </cell>
          <cell r="C17615" t="str">
            <v>M414</v>
          </cell>
          <cell r="D17615">
            <v>15</v>
          </cell>
          <cell r="E17615" t="str">
            <v>C003</v>
          </cell>
          <cell r="G17615">
            <v>3</v>
          </cell>
          <cell r="M17615">
            <v>2.7289600000000003</v>
          </cell>
          <cell r="R17615">
            <v>0</v>
          </cell>
          <cell r="BC17615">
            <v>42619.548194133349</v>
          </cell>
          <cell r="BD17615">
            <v>0</v>
          </cell>
          <cell r="BF17615">
            <v>648</v>
          </cell>
          <cell r="BG17615">
            <v>462.85714285714283</v>
          </cell>
          <cell r="BH17615">
            <v>3068</v>
          </cell>
          <cell r="BI17615">
            <v>0</v>
          </cell>
          <cell r="BK17615">
            <v>3068</v>
          </cell>
          <cell r="BL17615">
            <v>0</v>
          </cell>
        </row>
        <row r="17616">
          <cell r="A17616">
            <v>1627</v>
          </cell>
          <cell r="B17616" t="str">
            <v>Solution E</v>
          </cell>
          <cell r="C17616" t="str">
            <v>M415</v>
          </cell>
          <cell r="D17616">
            <v>16</v>
          </cell>
          <cell r="E17616" t="str">
            <v>C003</v>
          </cell>
          <cell r="G17616">
            <v>3</v>
          </cell>
          <cell r="M17616">
            <v>2.7289600000000003</v>
          </cell>
          <cell r="R17616">
            <v>0</v>
          </cell>
          <cell r="BC17616">
            <v>7529.9555113309798</v>
          </cell>
          <cell r="BD17616">
            <v>24778.807089612412</v>
          </cell>
          <cell r="BF17616">
            <v>648</v>
          </cell>
          <cell r="BG17616">
            <v>462.85714285714283</v>
          </cell>
          <cell r="BH17616">
            <v>3068</v>
          </cell>
          <cell r="BI17616">
            <v>0</v>
          </cell>
          <cell r="BK17616">
            <v>3068</v>
          </cell>
          <cell r="BL17616">
            <v>0</v>
          </cell>
        </row>
        <row r="17617">
          <cell r="A17617">
            <v>1627</v>
          </cell>
          <cell r="B17617" t="str">
            <v>Solution G</v>
          </cell>
          <cell r="C17617" t="str">
            <v>M416</v>
          </cell>
          <cell r="D17617">
            <v>17</v>
          </cell>
          <cell r="E17617" t="str">
            <v>C003</v>
          </cell>
          <cell r="G17617">
            <v>3</v>
          </cell>
          <cell r="M17617">
            <v>2.7289600000000003</v>
          </cell>
          <cell r="R17617">
            <v>0</v>
          </cell>
          <cell r="BC17617">
            <v>13660.111600683766</v>
          </cell>
          <cell r="BD17617">
            <v>0</v>
          </cell>
          <cell r="BF17617">
            <v>648</v>
          </cell>
          <cell r="BG17617">
            <v>462.85714285714283</v>
          </cell>
          <cell r="BH17617">
            <v>3068</v>
          </cell>
          <cell r="BI17617">
            <v>0</v>
          </cell>
          <cell r="BK17617">
            <v>3068</v>
          </cell>
          <cell r="BL17617">
            <v>0</v>
          </cell>
        </row>
        <row r="17618">
          <cell r="A17618">
            <v>1627</v>
          </cell>
          <cell r="B17618" t="str">
            <v>Solution H</v>
          </cell>
          <cell r="C17618" t="str">
            <v>M417</v>
          </cell>
          <cell r="D17618">
            <v>18</v>
          </cell>
          <cell r="E17618" t="str">
            <v>C003</v>
          </cell>
          <cell r="G17618">
            <v>3</v>
          </cell>
          <cell r="M17618">
            <v>2.7289600000000003</v>
          </cell>
          <cell r="R17618">
            <v>0</v>
          </cell>
          <cell r="BC17618">
            <v>0</v>
          </cell>
          <cell r="BD17618">
            <v>42619.548194133349</v>
          </cell>
          <cell r="BF17618">
            <v>648</v>
          </cell>
          <cell r="BG17618">
            <v>462.85714285714283</v>
          </cell>
          <cell r="BH17618">
            <v>3068</v>
          </cell>
          <cell r="BI17618">
            <v>0</v>
          </cell>
          <cell r="BK17618">
            <v>3068</v>
          </cell>
          <cell r="BL17618">
            <v>0</v>
          </cell>
        </row>
        <row r="17619">
          <cell r="A17619">
            <v>1627</v>
          </cell>
          <cell r="B17619" t="str">
            <v>Solution I</v>
          </cell>
          <cell r="C17619" t="str">
            <v>M418</v>
          </cell>
          <cell r="D17619">
            <v>19</v>
          </cell>
          <cell r="E17619" t="str">
            <v>C003</v>
          </cell>
          <cell r="G17619">
            <v>3</v>
          </cell>
          <cell r="M17619">
            <v>2.7289600000000003</v>
          </cell>
          <cell r="R17619">
            <v>0</v>
          </cell>
          <cell r="BC17619">
            <v>0</v>
          </cell>
          <cell r="BD17619">
            <v>65568.535683282069</v>
          </cell>
          <cell r="BF17619">
            <v>648</v>
          </cell>
          <cell r="BG17619">
            <v>462.85714285714283</v>
          </cell>
          <cell r="BH17619">
            <v>3068</v>
          </cell>
          <cell r="BI17619">
            <v>0</v>
          </cell>
          <cell r="BK17619">
            <v>3068</v>
          </cell>
          <cell r="BL17619">
            <v>0</v>
          </cell>
        </row>
        <row r="17620">
          <cell r="A17620">
            <v>1627</v>
          </cell>
          <cell r="B17620" t="str">
            <v>Solution J</v>
          </cell>
          <cell r="C17620" t="str">
            <v>M419</v>
          </cell>
          <cell r="D17620">
            <v>20</v>
          </cell>
          <cell r="E17620" t="str">
            <v>C003</v>
          </cell>
          <cell r="G17620">
            <v>3</v>
          </cell>
          <cell r="M17620">
            <v>2.7289600000000003</v>
          </cell>
          <cell r="R17620">
            <v>0</v>
          </cell>
          <cell r="BC17620">
            <v>18775.131363054337</v>
          </cell>
          <cell r="BD17620">
            <v>0</v>
          </cell>
          <cell r="BF17620">
            <v>648</v>
          </cell>
          <cell r="BG17620">
            <v>462.85714285714283</v>
          </cell>
          <cell r="BH17620">
            <v>3068</v>
          </cell>
          <cell r="BI17620">
            <v>0</v>
          </cell>
          <cell r="BK17620">
            <v>3068</v>
          </cell>
          <cell r="BL17620">
            <v>0</v>
          </cell>
        </row>
        <row r="17621">
          <cell r="A17621">
            <v>1627</v>
          </cell>
          <cell r="B17621" t="str">
            <v>BAU</v>
          </cell>
          <cell r="C17621" t="str">
            <v>M483</v>
          </cell>
          <cell r="D17621">
            <v>84</v>
          </cell>
          <cell r="E17621" t="str">
            <v>C004</v>
          </cell>
          <cell r="G17621">
            <v>4</v>
          </cell>
          <cell r="M17621">
            <v>2.7289600000000003</v>
          </cell>
          <cell r="R17621">
            <v>0</v>
          </cell>
          <cell r="BC17621">
            <v>0</v>
          </cell>
          <cell r="BD17621">
            <v>49557.614179224824</v>
          </cell>
          <cell r="BF17621">
            <v>648</v>
          </cell>
          <cell r="BG17621">
            <v>462.85714285714283</v>
          </cell>
          <cell r="BH17621">
            <v>3068</v>
          </cell>
          <cell r="BI17621">
            <v>0</v>
          </cell>
          <cell r="BK17621">
            <v>3068</v>
          </cell>
          <cell r="BL17621">
            <v>0</v>
          </cell>
        </row>
        <row r="17622">
          <cell r="A17622">
            <v>1627</v>
          </cell>
          <cell r="B17622" t="str">
            <v>Solution A</v>
          </cell>
          <cell r="C17622" t="str">
            <v>M484</v>
          </cell>
          <cell r="D17622">
            <v>85</v>
          </cell>
          <cell r="E17622" t="str">
            <v>C004</v>
          </cell>
          <cell r="G17622">
            <v>4</v>
          </cell>
          <cell r="M17622">
            <v>2.7289600000000003</v>
          </cell>
          <cell r="R17622">
            <v>0</v>
          </cell>
          <cell r="BC17622">
            <v>0</v>
          </cell>
          <cell r="BD17622">
            <v>49557.614179224824</v>
          </cell>
          <cell r="BF17622">
            <v>648</v>
          </cell>
          <cell r="BG17622">
            <v>462.85714285714283</v>
          </cell>
          <cell r="BH17622">
            <v>3068</v>
          </cell>
          <cell r="BI17622">
            <v>0</v>
          </cell>
          <cell r="BK17622">
            <v>3068</v>
          </cell>
          <cell r="BL17622">
            <v>0</v>
          </cell>
        </row>
        <row r="17623">
          <cell r="A17623">
            <v>1627</v>
          </cell>
          <cell r="B17623" t="str">
            <v>Solution B</v>
          </cell>
          <cell r="C17623" t="str">
            <v>M485</v>
          </cell>
          <cell r="D17623">
            <v>86</v>
          </cell>
          <cell r="E17623" t="str">
            <v>C004</v>
          </cell>
          <cell r="G17623">
            <v>4</v>
          </cell>
          <cell r="M17623">
            <v>2.7289600000000003</v>
          </cell>
          <cell r="R17623">
            <v>0</v>
          </cell>
          <cell r="BC17623">
            <v>15059.91102266196</v>
          </cell>
          <cell r="BD17623">
            <v>0</v>
          </cell>
          <cell r="BF17623">
            <v>648</v>
          </cell>
          <cell r="BG17623">
            <v>462.85714285714283</v>
          </cell>
          <cell r="BH17623">
            <v>3068</v>
          </cell>
          <cell r="BI17623">
            <v>0</v>
          </cell>
          <cell r="BK17623">
            <v>3068</v>
          </cell>
          <cell r="BL17623">
            <v>0</v>
          </cell>
        </row>
        <row r="17624">
          <cell r="A17624">
            <v>1627</v>
          </cell>
          <cell r="B17624" t="str">
            <v>Solution C</v>
          </cell>
          <cell r="C17624" t="str">
            <v>M486</v>
          </cell>
          <cell r="D17624">
            <v>87</v>
          </cell>
          <cell r="E17624" t="str">
            <v>C004</v>
          </cell>
          <cell r="G17624">
            <v>4</v>
          </cell>
          <cell r="M17624">
            <v>2.7289600000000003</v>
          </cell>
          <cell r="R17624">
            <v>0</v>
          </cell>
          <cell r="BC17624">
            <v>42619.548194133349</v>
          </cell>
          <cell r="BD17624">
            <v>0</v>
          </cell>
          <cell r="BF17624">
            <v>648</v>
          </cell>
          <cell r="BG17624">
            <v>462.85714285714283</v>
          </cell>
          <cell r="BH17624">
            <v>3068</v>
          </cell>
          <cell r="BI17624">
            <v>0</v>
          </cell>
          <cell r="BK17624">
            <v>3068</v>
          </cell>
          <cell r="BL17624">
            <v>0</v>
          </cell>
        </row>
        <row r="17625">
          <cell r="A17625">
            <v>1627</v>
          </cell>
          <cell r="B17625" t="str">
            <v>Solution E</v>
          </cell>
          <cell r="C17625" t="str">
            <v>M487</v>
          </cell>
          <cell r="D17625">
            <v>88</v>
          </cell>
          <cell r="E17625" t="str">
            <v>C004</v>
          </cell>
          <cell r="G17625">
            <v>4</v>
          </cell>
          <cell r="M17625">
            <v>2.7289600000000003</v>
          </cell>
          <cell r="R17625">
            <v>0</v>
          </cell>
          <cell r="BC17625">
            <v>7529.9555113309798</v>
          </cell>
          <cell r="BD17625">
            <v>24778.807089612412</v>
          </cell>
          <cell r="BF17625">
            <v>648</v>
          </cell>
          <cell r="BG17625">
            <v>462.85714285714283</v>
          </cell>
          <cell r="BH17625">
            <v>3068</v>
          </cell>
          <cell r="BI17625">
            <v>0</v>
          </cell>
          <cell r="BK17625">
            <v>3068</v>
          </cell>
          <cell r="BL17625">
            <v>0</v>
          </cell>
        </row>
        <row r="17626">
          <cell r="A17626">
            <v>1627</v>
          </cell>
          <cell r="B17626" t="str">
            <v>Solution G</v>
          </cell>
          <cell r="C17626" t="str">
            <v>M488</v>
          </cell>
          <cell r="D17626">
            <v>89</v>
          </cell>
          <cell r="E17626" t="str">
            <v>C004</v>
          </cell>
          <cell r="G17626">
            <v>4</v>
          </cell>
          <cell r="M17626">
            <v>2.7289600000000003</v>
          </cell>
          <cell r="R17626">
            <v>0</v>
          </cell>
          <cell r="BC17626">
            <v>13660.111600683766</v>
          </cell>
          <cell r="BD17626">
            <v>0</v>
          </cell>
          <cell r="BF17626">
            <v>648</v>
          </cell>
          <cell r="BG17626">
            <v>462.85714285714283</v>
          </cell>
          <cell r="BH17626">
            <v>3068</v>
          </cell>
          <cell r="BI17626">
            <v>0</v>
          </cell>
          <cell r="BK17626">
            <v>3068</v>
          </cell>
          <cell r="BL17626">
            <v>0</v>
          </cell>
        </row>
        <row r="17627">
          <cell r="A17627">
            <v>1627</v>
          </cell>
          <cell r="B17627" t="str">
            <v>Solution H</v>
          </cell>
          <cell r="C17627" t="str">
            <v>M489</v>
          </cell>
          <cell r="D17627">
            <v>90</v>
          </cell>
          <cell r="E17627" t="str">
            <v>C004</v>
          </cell>
          <cell r="G17627">
            <v>4</v>
          </cell>
          <cell r="M17627">
            <v>2.7289600000000003</v>
          </cell>
          <cell r="R17627">
            <v>0</v>
          </cell>
          <cell r="BC17627">
            <v>0</v>
          </cell>
          <cell r="BD17627">
            <v>42619.548194133349</v>
          </cell>
          <cell r="BF17627">
            <v>648</v>
          </cell>
          <cell r="BG17627">
            <v>462.85714285714283</v>
          </cell>
          <cell r="BH17627">
            <v>3068</v>
          </cell>
          <cell r="BI17627">
            <v>0</v>
          </cell>
          <cell r="BK17627">
            <v>3068</v>
          </cell>
          <cell r="BL17627">
            <v>0</v>
          </cell>
        </row>
        <row r="17628">
          <cell r="A17628">
            <v>1627</v>
          </cell>
          <cell r="B17628" t="str">
            <v>Solution I</v>
          </cell>
          <cell r="C17628" t="str">
            <v>M490</v>
          </cell>
          <cell r="D17628">
            <v>91</v>
          </cell>
          <cell r="E17628" t="str">
            <v>C004</v>
          </cell>
          <cell r="G17628">
            <v>4</v>
          </cell>
          <cell r="M17628">
            <v>2.7289600000000003</v>
          </cell>
          <cell r="R17628">
            <v>0</v>
          </cell>
          <cell r="BC17628">
            <v>0</v>
          </cell>
          <cell r="BD17628">
            <v>65568.535683282069</v>
          </cell>
          <cell r="BF17628">
            <v>648</v>
          </cell>
          <cell r="BG17628">
            <v>462.85714285714283</v>
          </cell>
          <cell r="BH17628">
            <v>3068</v>
          </cell>
          <cell r="BI17628">
            <v>0</v>
          </cell>
          <cell r="BK17628">
            <v>3068</v>
          </cell>
          <cell r="BL17628">
            <v>0</v>
          </cell>
        </row>
        <row r="17629">
          <cell r="A17629">
            <v>1627</v>
          </cell>
          <cell r="B17629" t="str">
            <v>Solution J</v>
          </cell>
          <cell r="C17629" t="str">
            <v>M491</v>
          </cell>
          <cell r="D17629">
            <v>92</v>
          </cell>
          <cell r="E17629" t="str">
            <v>C004</v>
          </cell>
          <cell r="G17629">
            <v>4</v>
          </cell>
          <cell r="M17629">
            <v>2.7289600000000003</v>
          </cell>
          <cell r="R17629">
            <v>0</v>
          </cell>
          <cell r="BC17629">
            <v>18775.131363054337</v>
          </cell>
          <cell r="BD17629">
            <v>0</v>
          </cell>
          <cell r="BF17629">
            <v>648</v>
          </cell>
          <cell r="BG17629">
            <v>462.85714285714283</v>
          </cell>
          <cell r="BH17629">
            <v>3068</v>
          </cell>
          <cell r="BI17629">
            <v>0</v>
          </cell>
          <cell r="BK17629">
            <v>3068</v>
          </cell>
          <cell r="BL17629">
            <v>0</v>
          </cell>
        </row>
        <row r="17630">
          <cell r="A17630">
            <v>1628</v>
          </cell>
          <cell r="B17630" t="str">
            <v>BAU</v>
          </cell>
          <cell r="C17630" t="str">
            <v>M400</v>
          </cell>
          <cell r="D17630">
            <v>1</v>
          </cell>
          <cell r="M17630">
            <v>2.5056000000000003</v>
          </cell>
          <cell r="R17630">
            <v>0</v>
          </cell>
          <cell r="BC17630">
            <v>0</v>
          </cell>
          <cell r="BD17630">
            <v>41271.482121198584</v>
          </cell>
          <cell r="BF17630">
            <v>813</v>
          </cell>
          <cell r="BG17630">
            <v>813</v>
          </cell>
          <cell r="BH17630">
            <v>4261</v>
          </cell>
          <cell r="BI17630">
            <v>0</v>
          </cell>
          <cell r="BK17630">
            <v>4261</v>
          </cell>
          <cell r="BL17630">
            <v>0</v>
          </cell>
        </row>
        <row r="17631">
          <cell r="A17631">
            <v>1628</v>
          </cell>
          <cell r="B17631" t="str">
            <v>Solution A</v>
          </cell>
          <cell r="C17631" t="str">
            <v>M401</v>
          </cell>
          <cell r="D17631">
            <v>2</v>
          </cell>
          <cell r="M17631">
            <v>2.5056000000000003</v>
          </cell>
          <cell r="R17631">
            <v>0</v>
          </cell>
          <cell r="BC17631">
            <v>0</v>
          </cell>
          <cell r="BD17631">
            <v>41271.482121198584</v>
          </cell>
          <cell r="BF17631">
            <v>813</v>
          </cell>
          <cell r="BG17631">
            <v>813</v>
          </cell>
          <cell r="BH17631">
            <v>4261</v>
          </cell>
          <cell r="BI17631">
            <v>0</v>
          </cell>
          <cell r="BK17631">
            <v>4261</v>
          </cell>
          <cell r="BL17631">
            <v>0</v>
          </cell>
        </row>
        <row r="17632">
          <cell r="A17632">
            <v>1628</v>
          </cell>
          <cell r="B17632" t="str">
            <v>Solution B</v>
          </cell>
          <cell r="C17632" t="str">
            <v>M402</v>
          </cell>
          <cell r="D17632">
            <v>3</v>
          </cell>
          <cell r="M17632">
            <v>2.5056000000000003</v>
          </cell>
          <cell r="R17632">
            <v>0</v>
          </cell>
          <cell r="BC17632">
            <v>12541.86382481653</v>
          </cell>
          <cell r="BD17632">
            <v>0</v>
          </cell>
          <cell r="BF17632">
            <v>813</v>
          </cell>
          <cell r="BG17632">
            <v>813</v>
          </cell>
          <cell r="BH17632">
            <v>4261</v>
          </cell>
          <cell r="BI17632">
            <v>0</v>
          </cell>
          <cell r="BK17632">
            <v>4261</v>
          </cell>
          <cell r="BL17632">
            <v>0</v>
          </cell>
        </row>
        <row r="17633">
          <cell r="A17633">
            <v>1628</v>
          </cell>
          <cell r="B17633" t="str">
            <v>Solution C</v>
          </cell>
          <cell r="C17633" t="str">
            <v>M403</v>
          </cell>
          <cell r="D17633">
            <v>4</v>
          </cell>
          <cell r="M17633">
            <v>2.5056000000000003</v>
          </cell>
          <cell r="R17633">
            <v>0</v>
          </cell>
          <cell r="BC17633">
            <v>35493.474624230781</v>
          </cell>
          <cell r="BD17633">
            <v>0</v>
          </cell>
          <cell r="BF17633">
            <v>813</v>
          </cell>
          <cell r="BG17633">
            <v>813</v>
          </cell>
          <cell r="BH17633">
            <v>4261</v>
          </cell>
          <cell r="BI17633">
            <v>0</v>
          </cell>
          <cell r="BK17633">
            <v>4261</v>
          </cell>
          <cell r="BL17633">
            <v>0</v>
          </cell>
        </row>
        <row r="17634">
          <cell r="A17634">
            <v>1628</v>
          </cell>
          <cell r="B17634" t="str">
            <v>Solution E</v>
          </cell>
          <cell r="C17634" t="str">
            <v>M404</v>
          </cell>
          <cell r="D17634">
            <v>5</v>
          </cell>
          <cell r="M17634">
            <v>2.5056000000000003</v>
          </cell>
          <cell r="R17634">
            <v>0</v>
          </cell>
          <cell r="BC17634">
            <v>6270.9319124082649</v>
          </cell>
          <cell r="BD17634">
            <v>20635.741060599292</v>
          </cell>
          <cell r="BF17634">
            <v>813</v>
          </cell>
          <cell r="BG17634">
            <v>813</v>
          </cell>
          <cell r="BH17634">
            <v>4261</v>
          </cell>
          <cell r="BI17634">
            <v>0</v>
          </cell>
          <cell r="BK17634">
            <v>4261</v>
          </cell>
          <cell r="BL17634">
            <v>0</v>
          </cell>
        </row>
        <row r="17635">
          <cell r="A17635">
            <v>1628</v>
          </cell>
          <cell r="B17635" t="str">
            <v>Solution G</v>
          </cell>
          <cell r="C17635" t="str">
            <v>M405</v>
          </cell>
          <cell r="D17635">
            <v>6</v>
          </cell>
          <cell r="M17635">
            <v>2.5056000000000003</v>
          </cell>
          <cell r="R17635">
            <v>0</v>
          </cell>
          <cell r="BC17635">
            <v>11376.113661612429</v>
          </cell>
          <cell r="BD17635">
            <v>0</v>
          </cell>
          <cell r="BF17635">
            <v>813</v>
          </cell>
          <cell r="BG17635">
            <v>813</v>
          </cell>
          <cell r="BH17635">
            <v>4261</v>
          </cell>
          <cell r="BI17635">
            <v>0</v>
          </cell>
          <cell r="BK17635">
            <v>4261</v>
          </cell>
          <cell r="BL17635">
            <v>0</v>
          </cell>
        </row>
        <row r="17636">
          <cell r="A17636">
            <v>1628</v>
          </cell>
          <cell r="B17636" t="str">
            <v>Solution H</v>
          </cell>
          <cell r="C17636" t="str">
            <v>M406</v>
          </cell>
          <cell r="D17636">
            <v>7</v>
          </cell>
          <cell r="M17636">
            <v>2.5056000000000003</v>
          </cell>
          <cell r="R17636">
            <v>0</v>
          </cell>
          <cell r="BC17636">
            <v>0</v>
          </cell>
          <cell r="BD17636">
            <v>35493.474624230781</v>
          </cell>
          <cell r="BF17636">
            <v>813</v>
          </cell>
          <cell r="BG17636">
            <v>813</v>
          </cell>
          <cell r="BH17636">
            <v>4261</v>
          </cell>
          <cell r="BI17636">
            <v>0</v>
          </cell>
          <cell r="BK17636">
            <v>4261</v>
          </cell>
          <cell r="BL17636">
            <v>0</v>
          </cell>
        </row>
        <row r="17637">
          <cell r="A17637">
            <v>1628</v>
          </cell>
          <cell r="B17637" t="str">
            <v>Solution I</v>
          </cell>
          <cell r="C17637" t="str">
            <v>M407</v>
          </cell>
          <cell r="D17637">
            <v>8</v>
          </cell>
          <cell r="M17637">
            <v>2.5056000000000003</v>
          </cell>
          <cell r="R17637">
            <v>0</v>
          </cell>
          <cell r="BC17637">
            <v>0</v>
          </cell>
          <cell r="BD17637">
            <v>54605.345575739659</v>
          </cell>
          <cell r="BF17637">
            <v>813</v>
          </cell>
          <cell r="BG17637">
            <v>813</v>
          </cell>
          <cell r="BH17637">
            <v>4261</v>
          </cell>
          <cell r="BI17637">
            <v>0</v>
          </cell>
          <cell r="BK17637">
            <v>4261</v>
          </cell>
          <cell r="BL17637">
            <v>0</v>
          </cell>
        </row>
        <row r="17638">
          <cell r="A17638">
            <v>1628</v>
          </cell>
          <cell r="B17638" t="str">
            <v>Solution J</v>
          </cell>
          <cell r="C17638" t="str">
            <v>M408</v>
          </cell>
          <cell r="D17638">
            <v>9</v>
          </cell>
          <cell r="M17638">
            <v>2.5056000000000003</v>
          </cell>
          <cell r="R17638">
            <v>0</v>
          </cell>
          <cell r="BC17638">
            <v>15635.891904947481</v>
          </cell>
          <cell r="BD17638">
            <v>0</v>
          </cell>
          <cell r="BF17638">
            <v>813</v>
          </cell>
          <cell r="BG17638">
            <v>813</v>
          </cell>
          <cell r="BH17638">
            <v>4261</v>
          </cell>
          <cell r="BI17638">
            <v>0</v>
          </cell>
          <cell r="BK17638">
            <v>4261</v>
          </cell>
          <cell r="BL17638">
            <v>0</v>
          </cell>
        </row>
        <row r="17639">
          <cell r="A17639">
            <v>1628</v>
          </cell>
          <cell r="B17639" t="str">
            <v>BAU</v>
          </cell>
          <cell r="C17639" t="str">
            <v>M472</v>
          </cell>
          <cell r="D17639">
            <v>73</v>
          </cell>
          <cell r="M17639">
            <v>2.5056000000000003</v>
          </cell>
          <cell r="R17639">
            <v>0</v>
          </cell>
          <cell r="BC17639">
            <v>0</v>
          </cell>
          <cell r="BD17639">
            <v>41271.482121198584</v>
          </cell>
          <cell r="BF17639">
            <v>813</v>
          </cell>
          <cell r="BG17639">
            <v>813</v>
          </cell>
          <cell r="BH17639">
            <v>4261</v>
          </cell>
          <cell r="BI17639">
            <v>0</v>
          </cell>
          <cell r="BK17639">
            <v>4261</v>
          </cell>
          <cell r="BL17639">
            <v>0</v>
          </cell>
        </row>
        <row r="17640">
          <cell r="A17640">
            <v>1628</v>
          </cell>
          <cell r="B17640" t="str">
            <v>Solution A</v>
          </cell>
          <cell r="C17640" t="str">
            <v>M473</v>
          </cell>
          <cell r="D17640">
            <v>74</v>
          </cell>
          <cell r="M17640">
            <v>2.5056000000000003</v>
          </cell>
          <cell r="R17640">
            <v>0</v>
          </cell>
          <cell r="BC17640">
            <v>0</v>
          </cell>
          <cell r="BD17640">
            <v>41271.482121198584</v>
          </cell>
          <cell r="BF17640">
            <v>813</v>
          </cell>
          <cell r="BG17640">
            <v>813</v>
          </cell>
          <cell r="BH17640">
            <v>4261</v>
          </cell>
          <cell r="BI17640">
            <v>0</v>
          </cell>
          <cell r="BK17640">
            <v>4261</v>
          </cell>
          <cell r="BL17640">
            <v>0</v>
          </cell>
        </row>
        <row r="17641">
          <cell r="A17641">
            <v>1628</v>
          </cell>
          <cell r="B17641" t="str">
            <v>Solution B</v>
          </cell>
          <cell r="C17641" t="str">
            <v>M474</v>
          </cell>
          <cell r="D17641">
            <v>75</v>
          </cell>
          <cell r="M17641">
            <v>2.5056000000000003</v>
          </cell>
          <cell r="R17641">
            <v>0</v>
          </cell>
          <cell r="BC17641">
            <v>12541.86382481653</v>
          </cell>
          <cell r="BD17641">
            <v>0</v>
          </cell>
          <cell r="BF17641">
            <v>813</v>
          </cell>
          <cell r="BG17641">
            <v>813</v>
          </cell>
          <cell r="BH17641">
            <v>4261</v>
          </cell>
          <cell r="BI17641">
            <v>0</v>
          </cell>
          <cell r="BK17641">
            <v>4261</v>
          </cell>
          <cell r="BL17641">
            <v>0</v>
          </cell>
        </row>
        <row r="17642">
          <cell r="A17642">
            <v>1628</v>
          </cell>
          <cell r="B17642" t="str">
            <v>Solution C</v>
          </cell>
          <cell r="C17642" t="str">
            <v>M475</v>
          </cell>
          <cell r="D17642">
            <v>76</v>
          </cell>
          <cell r="M17642">
            <v>2.5056000000000003</v>
          </cell>
          <cell r="R17642">
            <v>0</v>
          </cell>
          <cell r="BC17642">
            <v>35493.474624230781</v>
          </cell>
          <cell r="BD17642">
            <v>0</v>
          </cell>
          <cell r="BF17642">
            <v>813</v>
          </cell>
          <cell r="BG17642">
            <v>813</v>
          </cell>
          <cell r="BH17642">
            <v>4261</v>
          </cell>
          <cell r="BI17642">
            <v>0</v>
          </cell>
          <cell r="BK17642">
            <v>4261</v>
          </cell>
          <cell r="BL17642">
            <v>0</v>
          </cell>
        </row>
        <row r="17643">
          <cell r="A17643">
            <v>1628</v>
          </cell>
          <cell r="B17643" t="str">
            <v>Solution E</v>
          </cell>
          <cell r="C17643" t="str">
            <v>M476</v>
          </cell>
          <cell r="D17643">
            <v>77</v>
          </cell>
          <cell r="M17643">
            <v>2.5056000000000003</v>
          </cell>
          <cell r="R17643">
            <v>0</v>
          </cell>
          <cell r="BC17643">
            <v>6270.9319124082649</v>
          </cell>
          <cell r="BD17643">
            <v>20635.741060599292</v>
          </cell>
          <cell r="BF17643">
            <v>813</v>
          </cell>
          <cell r="BG17643">
            <v>813</v>
          </cell>
          <cell r="BH17643">
            <v>4261</v>
          </cell>
          <cell r="BI17643">
            <v>0</v>
          </cell>
          <cell r="BK17643">
            <v>4261</v>
          </cell>
          <cell r="BL17643">
            <v>0</v>
          </cell>
        </row>
        <row r="17644">
          <cell r="A17644">
            <v>1628</v>
          </cell>
          <cell r="B17644" t="str">
            <v>Solution G</v>
          </cell>
          <cell r="C17644" t="str">
            <v>M477</v>
          </cell>
          <cell r="D17644">
            <v>78</v>
          </cell>
          <cell r="M17644">
            <v>2.5056000000000003</v>
          </cell>
          <cell r="R17644">
            <v>0</v>
          </cell>
          <cell r="BC17644">
            <v>11376.113661612429</v>
          </cell>
          <cell r="BD17644">
            <v>0</v>
          </cell>
          <cell r="BF17644">
            <v>813</v>
          </cell>
          <cell r="BG17644">
            <v>813</v>
          </cell>
          <cell r="BH17644">
            <v>4261</v>
          </cell>
          <cell r="BI17644">
            <v>0</v>
          </cell>
          <cell r="BK17644">
            <v>4261</v>
          </cell>
          <cell r="BL17644">
            <v>0</v>
          </cell>
        </row>
        <row r="17645">
          <cell r="A17645">
            <v>1628</v>
          </cell>
          <cell r="B17645" t="str">
            <v>Solution H</v>
          </cell>
          <cell r="C17645" t="str">
            <v>M478</v>
          </cell>
          <cell r="D17645">
            <v>79</v>
          </cell>
          <cell r="M17645">
            <v>2.5056000000000003</v>
          </cell>
          <cell r="R17645">
            <v>0</v>
          </cell>
          <cell r="BC17645">
            <v>0</v>
          </cell>
          <cell r="BD17645">
            <v>35493.474624230781</v>
          </cell>
          <cell r="BF17645">
            <v>813</v>
          </cell>
          <cell r="BG17645">
            <v>813</v>
          </cell>
          <cell r="BH17645">
            <v>4261</v>
          </cell>
          <cell r="BI17645">
            <v>0</v>
          </cell>
          <cell r="BK17645">
            <v>4261</v>
          </cell>
          <cell r="BL17645">
            <v>0</v>
          </cell>
        </row>
        <row r="17646">
          <cell r="A17646">
            <v>1628</v>
          </cell>
          <cell r="B17646" t="str">
            <v>Solution I</v>
          </cell>
          <cell r="C17646" t="str">
            <v>M479</v>
          </cell>
          <cell r="D17646">
            <v>80</v>
          </cell>
          <cell r="M17646">
            <v>2.5056000000000003</v>
          </cell>
          <cell r="R17646">
            <v>0</v>
          </cell>
          <cell r="BC17646">
            <v>0</v>
          </cell>
          <cell r="BD17646">
            <v>54605.345575739659</v>
          </cell>
          <cell r="BF17646">
            <v>813</v>
          </cell>
          <cell r="BG17646">
            <v>813</v>
          </cell>
          <cell r="BH17646">
            <v>4261</v>
          </cell>
          <cell r="BI17646">
            <v>0</v>
          </cell>
          <cell r="BK17646">
            <v>4261</v>
          </cell>
          <cell r="BL17646">
            <v>0</v>
          </cell>
        </row>
        <row r="17647">
          <cell r="A17647">
            <v>1628</v>
          </cell>
          <cell r="B17647" t="str">
            <v>Solution J</v>
          </cell>
          <cell r="C17647" t="str">
            <v>M480</v>
          </cell>
          <cell r="D17647">
            <v>81</v>
          </cell>
          <cell r="M17647">
            <v>2.5056000000000003</v>
          </cell>
          <cell r="R17647">
            <v>0</v>
          </cell>
          <cell r="BC17647">
            <v>15635.891904947481</v>
          </cell>
          <cell r="BD17647">
            <v>0</v>
          </cell>
          <cell r="BF17647">
            <v>813</v>
          </cell>
          <cell r="BG17647">
            <v>813</v>
          </cell>
          <cell r="BH17647">
            <v>4261</v>
          </cell>
          <cell r="BI17647">
            <v>0</v>
          </cell>
          <cell r="BK17647">
            <v>4261</v>
          </cell>
          <cell r="BL17647">
            <v>0</v>
          </cell>
        </row>
        <row r="17648">
          <cell r="A17648">
            <v>1629</v>
          </cell>
          <cell r="B17648" t="str">
            <v>BAU</v>
          </cell>
          <cell r="C17648" t="str">
            <v>M429</v>
          </cell>
          <cell r="D17648">
            <v>30</v>
          </cell>
          <cell r="E17648" t="str">
            <v>C006</v>
          </cell>
          <cell r="G17648">
            <v>6</v>
          </cell>
          <cell r="M17648">
            <v>2.2291200000000004</v>
          </cell>
          <cell r="R17648">
            <v>1.6331617647058823</v>
          </cell>
          <cell r="BC17648">
            <v>0</v>
          </cell>
          <cell r="BD17648">
            <v>26181.114603521248</v>
          </cell>
          <cell r="BF17648">
            <v>435</v>
          </cell>
          <cell r="BG17648">
            <v>372.85714285714283</v>
          </cell>
          <cell r="BH17648">
            <v>0</v>
          </cell>
          <cell r="BI17648">
            <v>3173</v>
          </cell>
          <cell r="BK17648">
            <v>0</v>
          </cell>
          <cell r="BL17648">
            <v>3173</v>
          </cell>
        </row>
        <row r="17649">
          <cell r="A17649">
            <v>1629</v>
          </cell>
          <cell r="B17649" t="str">
            <v>Solution A</v>
          </cell>
          <cell r="C17649" t="str">
            <v>M430</v>
          </cell>
          <cell r="D17649">
            <v>31</v>
          </cell>
          <cell r="E17649" t="str">
            <v>C006</v>
          </cell>
          <cell r="G17649">
            <v>6</v>
          </cell>
          <cell r="M17649">
            <v>2.2291200000000004</v>
          </cell>
          <cell r="R17649">
            <v>1.6331617647058823</v>
          </cell>
          <cell r="BC17649">
            <v>0</v>
          </cell>
          <cell r="BD17649">
            <v>26181.114603521248</v>
          </cell>
          <cell r="BF17649">
            <v>435</v>
          </cell>
          <cell r="BG17649">
            <v>372.85714285714283</v>
          </cell>
          <cell r="BH17649">
            <v>0</v>
          </cell>
          <cell r="BI17649">
            <v>3173</v>
          </cell>
          <cell r="BK17649">
            <v>0</v>
          </cell>
          <cell r="BL17649">
            <v>2767.1511627906975</v>
          </cell>
        </row>
        <row r="17650">
          <cell r="A17650">
            <v>1629</v>
          </cell>
          <cell r="B17650" t="str">
            <v>Solution B</v>
          </cell>
          <cell r="C17650" t="str">
            <v>M431</v>
          </cell>
          <cell r="D17650">
            <v>32</v>
          </cell>
          <cell r="E17650" t="str">
            <v>C006</v>
          </cell>
          <cell r="G17650">
            <v>6</v>
          </cell>
          <cell r="M17650">
            <v>2.2291200000000004</v>
          </cell>
          <cell r="R17650">
            <v>1.6331617647058823</v>
          </cell>
          <cell r="BC17650">
            <v>7956.0984307520393</v>
          </cell>
          <cell r="BD17650">
            <v>0</v>
          </cell>
          <cell r="BF17650">
            <v>435</v>
          </cell>
          <cell r="BG17650">
            <v>372.85714285714283</v>
          </cell>
          <cell r="BH17650">
            <v>0</v>
          </cell>
          <cell r="BI17650">
            <v>3173</v>
          </cell>
          <cell r="BK17650">
            <v>1048.3480176211453</v>
          </cell>
          <cell r="BL17650">
            <v>0</v>
          </cell>
        </row>
        <row r="17651">
          <cell r="A17651">
            <v>1629</v>
          </cell>
          <cell r="B17651" t="str">
            <v>Solution C</v>
          </cell>
          <cell r="C17651" t="str">
            <v>M432</v>
          </cell>
          <cell r="D17651">
            <v>33</v>
          </cell>
          <cell r="E17651" t="str">
            <v>C006</v>
          </cell>
          <cell r="G17651">
            <v>6</v>
          </cell>
          <cell r="M17651">
            <v>2.2291200000000004</v>
          </cell>
          <cell r="R17651">
            <v>0</v>
          </cell>
          <cell r="BC17651">
            <v>22515.758559028272</v>
          </cell>
          <cell r="BD17651">
            <v>0</v>
          </cell>
          <cell r="BF17651">
            <v>435</v>
          </cell>
          <cell r="BG17651">
            <v>372.85714285714283</v>
          </cell>
          <cell r="BH17651">
            <v>0</v>
          </cell>
          <cell r="BI17651">
            <v>3173</v>
          </cell>
          <cell r="BK17651">
            <v>2379.75</v>
          </cell>
          <cell r="BL17651">
            <v>0</v>
          </cell>
        </row>
        <row r="17652">
          <cell r="A17652">
            <v>1629</v>
          </cell>
          <cell r="B17652" t="str">
            <v>Solution E</v>
          </cell>
          <cell r="C17652" t="str">
            <v>M433</v>
          </cell>
          <cell r="D17652">
            <v>34</v>
          </cell>
          <cell r="E17652" t="str">
            <v>C006</v>
          </cell>
          <cell r="G17652">
            <v>6</v>
          </cell>
          <cell r="M17652">
            <v>2.2291200000000004</v>
          </cell>
          <cell r="R17652">
            <v>1.6331617647058823</v>
          </cell>
          <cell r="BC17652">
            <v>3978.0492153760197</v>
          </cell>
          <cell r="BD17652">
            <v>13090.557301760624</v>
          </cell>
          <cell r="BF17652">
            <v>435</v>
          </cell>
          <cell r="BG17652">
            <v>372.85714285714283</v>
          </cell>
          <cell r="BH17652">
            <v>0</v>
          </cell>
          <cell r="BI17652">
            <v>3173</v>
          </cell>
          <cell r="BK17652">
            <v>2767.1511627906975</v>
          </cell>
          <cell r="BL17652">
            <v>0</v>
          </cell>
        </row>
        <row r="17653">
          <cell r="A17653">
            <v>1629</v>
          </cell>
          <cell r="B17653" t="str">
            <v>Solution G</v>
          </cell>
          <cell r="C17653" t="str">
            <v>M434</v>
          </cell>
          <cell r="D17653">
            <v>35</v>
          </cell>
          <cell r="E17653" t="str">
            <v>C006</v>
          </cell>
          <cell r="G17653">
            <v>6</v>
          </cell>
          <cell r="M17653">
            <v>2.2291200000000004</v>
          </cell>
          <cell r="R17653">
            <v>1.6331617647058823</v>
          </cell>
          <cell r="BC17653">
            <v>7216.5892817398308</v>
          </cell>
          <cell r="BD17653">
            <v>0</v>
          </cell>
          <cell r="BF17653">
            <v>435</v>
          </cell>
          <cell r="BG17653">
            <v>372.85714285714283</v>
          </cell>
          <cell r="BH17653">
            <v>0</v>
          </cell>
          <cell r="BI17653">
            <v>3173</v>
          </cell>
          <cell r="BK17653">
            <v>1048.3480176211453</v>
          </cell>
          <cell r="BL17653">
            <v>0</v>
          </cell>
        </row>
        <row r="17654">
          <cell r="A17654">
            <v>1629</v>
          </cell>
          <cell r="B17654" t="str">
            <v>Solution H</v>
          </cell>
          <cell r="C17654" t="str">
            <v>M435</v>
          </cell>
          <cell r="D17654">
            <v>36</v>
          </cell>
          <cell r="E17654" t="str">
            <v>C006</v>
          </cell>
          <cell r="G17654">
            <v>6</v>
          </cell>
          <cell r="M17654">
            <v>2.2291200000000004</v>
          </cell>
          <cell r="R17654">
            <v>1.6331617647058823</v>
          </cell>
          <cell r="BC17654">
            <v>0</v>
          </cell>
          <cell r="BD17654">
            <v>22515.758559028272</v>
          </cell>
          <cell r="BF17654">
            <v>435</v>
          </cell>
          <cell r="BG17654">
            <v>372.85714285714283</v>
          </cell>
          <cell r="BH17654">
            <v>0</v>
          </cell>
          <cell r="BI17654">
            <v>3173</v>
          </cell>
          <cell r="BK17654">
            <v>0</v>
          </cell>
          <cell r="BL17654">
            <v>2379.75</v>
          </cell>
        </row>
        <row r="17655">
          <cell r="A17655">
            <v>1629</v>
          </cell>
          <cell r="B17655" t="str">
            <v>Solution I</v>
          </cell>
          <cell r="C17655" t="str">
            <v>M436</v>
          </cell>
          <cell r="D17655">
            <v>37</v>
          </cell>
          <cell r="E17655" t="str">
            <v>C006</v>
          </cell>
          <cell r="G17655">
            <v>6</v>
          </cell>
          <cell r="M17655">
            <v>2.2291200000000004</v>
          </cell>
          <cell r="R17655">
            <v>1.6331617647058823</v>
          </cell>
          <cell r="BC17655">
            <v>0</v>
          </cell>
          <cell r="BD17655">
            <v>34639.628552351191</v>
          </cell>
          <cell r="BF17655">
            <v>435</v>
          </cell>
          <cell r="BG17655">
            <v>372.85714285714283</v>
          </cell>
          <cell r="BH17655">
            <v>0</v>
          </cell>
          <cell r="BI17655">
            <v>3173</v>
          </cell>
          <cell r="BK17655">
            <v>0</v>
          </cell>
          <cell r="BL17655">
            <v>3661.1538461538462</v>
          </cell>
        </row>
        <row r="17656">
          <cell r="A17656">
            <v>1629</v>
          </cell>
          <cell r="B17656" t="str">
            <v>Solution J</v>
          </cell>
          <cell r="C17656" t="str">
            <v>M437</v>
          </cell>
          <cell r="D17656">
            <v>38</v>
          </cell>
          <cell r="E17656" t="str">
            <v>C006</v>
          </cell>
          <cell r="G17656">
            <v>6</v>
          </cell>
          <cell r="M17656">
            <v>2.2291200000000004</v>
          </cell>
          <cell r="R17656">
            <v>1.6331617647058823</v>
          </cell>
          <cell r="BC17656">
            <v>9918.8363696159795</v>
          </cell>
          <cell r="BD17656">
            <v>0</v>
          </cell>
          <cell r="BF17656">
            <v>435</v>
          </cell>
          <cell r="BG17656">
            <v>372.85714285714283</v>
          </cell>
          <cell r="BH17656">
            <v>0</v>
          </cell>
          <cell r="BI17656">
            <v>3173</v>
          </cell>
          <cell r="BK17656">
            <v>1048.3480176211453</v>
          </cell>
          <cell r="BL17656">
            <v>0</v>
          </cell>
        </row>
        <row r="17657">
          <cell r="A17657">
            <v>1629</v>
          </cell>
          <cell r="B17657" t="str">
            <v>BAU</v>
          </cell>
          <cell r="C17657" t="str">
            <v>M501</v>
          </cell>
          <cell r="D17657">
            <v>102</v>
          </cell>
          <cell r="E17657" t="str">
            <v>C007</v>
          </cell>
          <cell r="G17657">
            <v>7</v>
          </cell>
          <cell r="M17657">
            <v>2.2291200000000004</v>
          </cell>
          <cell r="R17657">
            <v>1.6331617647058823</v>
          </cell>
          <cell r="BC17657">
            <v>0</v>
          </cell>
          <cell r="BD17657">
            <v>26181.114603521248</v>
          </cell>
          <cell r="BF17657">
            <v>435</v>
          </cell>
          <cell r="BG17657">
            <v>372.85714285714283</v>
          </cell>
          <cell r="BH17657">
            <v>0</v>
          </cell>
          <cell r="BI17657">
            <v>3173</v>
          </cell>
          <cell r="BK17657">
            <v>0</v>
          </cell>
          <cell r="BL17657">
            <v>3173</v>
          </cell>
        </row>
        <row r="17658">
          <cell r="A17658">
            <v>1629</v>
          </cell>
          <cell r="B17658" t="str">
            <v>Solution A</v>
          </cell>
          <cell r="C17658" t="str">
            <v>M502</v>
          </cell>
          <cell r="D17658">
            <v>103</v>
          </cell>
          <cell r="E17658" t="str">
            <v>C007</v>
          </cell>
          <cell r="G17658">
            <v>7</v>
          </cell>
          <cell r="M17658">
            <v>2.2291200000000004</v>
          </cell>
          <cell r="R17658">
            <v>1.6331617647058823</v>
          </cell>
          <cell r="BC17658">
            <v>0</v>
          </cell>
          <cell r="BD17658">
            <v>26181.114603521248</v>
          </cell>
          <cell r="BF17658">
            <v>435</v>
          </cell>
          <cell r="BG17658">
            <v>372.85714285714283</v>
          </cell>
          <cell r="BH17658">
            <v>0</v>
          </cell>
          <cell r="BI17658">
            <v>3173</v>
          </cell>
          <cell r="BK17658">
            <v>0</v>
          </cell>
          <cell r="BL17658">
            <v>2767.1511627906975</v>
          </cell>
        </row>
        <row r="17659">
          <cell r="A17659">
            <v>1629</v>
          </cell>
          <cell r="B17659" t="str">
            <v>Solution B</v>
          </cell>
          <cell r="C17659" t="str">
            <v>M503</v>
          </cell>
          <cell r="D17659">
            <v>104</v>
          </cell>
          <cell r="E17659" t="str">
            <v>C007</v>
          </cell>
          <cell r="G17659">
            <v>7</v>
          </cell>
          <cell r="M17659">
            <v>2.2291200000000004</v>
          </cell>
          <cell r="R17659">
            <v>1.6331617647058823</v>
          </cell>
          <cell r="BC17659">
            <v>7956.0984307520393</v>
          </cell>
          <cell r="BD17659">
            <v>0</v>
          </cell>
          <cell r="BF17659">
            <v>435</v>
          </cell>
          <cell r="BG17659">
            <v>372.85714285714283</v>
          </cell>
          <cell r="BH17659">
            <v>0</v>
          </cell>
          <cell r="BI17659">
            <v>3173</v>
          </cell>
          <cell r="BK17659">
            <v>1048.3480176211453</v>
          </cell>
          <cell r="BL17659">
            <v>0</v>
          </cell>
        </row>
        <row r="17660">
          <cell r="A17660">
            <v>1629</v>
          </cell>
          <cell r="B17660" t="str">
            <v>Solution C</v>
          </cell>
          <cell r="C17660" t="str">
            <v>M504</v>
          </cell>
          <cell r="D17660">
            <v>105</v>
          </cell>
          <cell r="E17660" t="str">
            <v>C007</v>
          </cell>
          <cell r="G17660">
            <v>7</v>
          </cell>
          <cell r="M17660">
            <v>2.2291200000000004</v>
          </cell>
          <cell r="R17660">
            <v>0</v>
          </cell>
          <cell r="BC17660">
            <v>22515.758559028272</v>
          </cell>
          <cell r="BD17660">
            <v>0</v>
          </cell>
          <cell r="BF17660">
            <v>435</v>
          </cell>
          <cell r="BG17660">
            <v>372.85714285714283</v>
          </cell>
          <cell r="BH17660">
            <v>0</v>
          </cell>
          <cell r="BI17660">
            <v>3173</v>
          </cell>
          <cell r="BK17660">
            <v>2379.75</v>
          </cell>
          <cell r="BL17660">
            <v>0</v>
          </cell>
        </row>
        <row r="17661">
          <cell r="A17661">
            <v>1629</v>
          </cell>
          <cell r="B17661" t="str">
            <v>Solution E</v>
          </cell>
          <cell r="C17661" t="str">
            <v>M505</v>
          </cell>
          <cell r="D17661">
            <v>106</v>
          </cell>
          <cell r="E17661" t="str">
            <v>C007</v>
          </cell>
          <cell r="G17661">
            <v>7</v>
          </cell>
          <cell r="M17661">
            <v>2.2291200000000004</v>
          </cell>
          <cell r="R17661">
            <v>1.6331617647058823</v>
          </cell>
          <cell r="BC17661">
            <v>3978.0492153760197</v>
          </cell>
          <cell r="BD17661">
            <v>13090.557301760624</v>
          </cell>
          <cell r="BF17661">
            <v>435</v>
          </cell>
          <cell r="BG17661">
            <v>372.85714285714283</v>
          </cell>
          <cell r="BH17661">
            <v>0</v>
          </cell>
          <cell r="BI17661">
            <v>3173</v>
          </cell>
          <cell r="BK17661">
            <v>2767.1511627906975</v>
          </cell>
          <cell r="BL17661">
            <v>0</v>
          </cell>
        </row>
        <row r="17662">
          <cell r="A17662">
            <v>1629</v>
          </cell>
          <cell r="B17662" t="str">
            <v>Solution G</v>
          </cell>
          <cell r="C17662" t="str">
            <v>M506</v>
          </cell>
          <cell r="D17662">
            <v>107</v>
          </cell>
          <cell r="E17662" t="str">
            <v>C007</v>
          </cell>
          <cell r="G17662">
            <v>7</v>
          </cell>
          <cell r="M17662">
            <v>2.2291200000000004</v>
          </cell>
          <cell r="R17662">
            <v>1.6331617647058823</v>
          </cell>
          <cell r="BC17662">
            <v>7216.5892817398308</v>
          </cell>
          <cell r="BD17662">
            <v>0</v>
          </cell>
          <cell r="BF17662">
            <v>435</v>
          </cell>
          <cell r="BG17662">
            <v>372.85714285714283</v>
          </cell>
          <cell r="BH17662">
            <v>0</v>
          </cell>
          <cell r="BI17662">
            <v>3173</v>
          </cell>
          <cell r="BK17662">
            <v>1048.3480176211453</v>
          </cell>
          <cell r="BL17662">
            <v>0</v>
          </cell>
        </row>
        <row r="17663">
          <cell r="A17663">
            <v>1629</v>
          </cell>
          <cell r="B17663" t="str">
            <v>Solution H</v>
          </cell>
          <cell r="C17663" t="str">
            <v>M507</v>
          </cell>
          <cell r="D17663">
            <v>108</v>
          </cell>
          <cell r="E17663" t="str">
            <v>C007</v>
          </cell>
          <cell r="G17663">
            <v>7</v>
          </cell>
          <cell r="M17663">
            <v>2.2291200000000004</v>
          </cell>
          <cell r="R17663">
            <v>1.6331617647058823</v>
          </cell>
          <cell r="BC17663">
            <v>0</v>
          </cell>
          <cell r="BD17663">
            <v>22515.758559028272</v>
          </cell>
          <cell r="BF17663">
            <v>435</v>
          </cell>
          <cell r="BG17663">
            <v>372.85714285714283</v>
          </cell>
          <cell r="BH17663">
            <v>0</v>
          </cell>
          <cell r="BI17663">
            <v>3173</v>
          </cell>
          <cell r="BK17663">
            <v>0</v>
          </cell>
          <cell r="BL17663">
            <v>2379.75</v>
          </cell>
        </row>
        <row r="17664">
          <cell r="A17664">
            <v>1629</v>
          </cell>
          <cell r="B17664" t="str">
            <v>Solution I</v>
          </cell>
          <cell r="C17664" t="str">
            <v>M508</v>
          </cell>
          <cell r="D17664">
            <v>109</v>
          </cell>
          <cell r="E17664" t="str">
            <v>C007</v>
          </cell>
          <cell r="G17664">
            <v>7</v>
          </cell>
          <cell r="M17664">
            <v>2.2291200000000004</v>
          </cell>
          <cell r="R17664">
            <v>1.6331617647058823</v>
          </cell>
          <cell r="BC17664">
            <v>0</v>
          </cell>
          <cell r="BD17664">
            <v>34639.628552351191</v>
          </cell>
          <cell r="BF17664">
            <v>435</v>
          </cell>
          <cell r="BG17664">
            <v>372.85714285714283</v>
          </cell>
          <cell r="BH17664">
            <v>0</v>
          </cell>
          <cell r="BI17664">
            <v>3173</v>
          </cell>
          <cell r="BK17664">
            <v>0</v>
          </cell>
          <cell r="BL17664">
            <v>3661.1538461538462</v>
          </cell>
        </row>
        <row r="17665">
          <cell r="A17665">
            <v>1629</v>
          </cell>
          <cell r="B17665" t="str">
            <v>Solution J</v>
          </cell>
          <cell r="C17665" t="str">
            <v>M509</v>
          </cell>
          <cell r="D17665">
            <v>110</v>
          </cell>
          <cell r="E17665" t="str">
            <v>C007</v>
          </cell>
          <cell r="G17665">
            <v>7</v>
          </cell>
          <cell r="M17665">
            <v>2.2291200000000004</v>
          </cell>
          <cell r="R17665">
            <v>1.6331617647058823</v>
          </cell>
          <cell r="BC17665">
            <v>9918.8363696159795</v>
          </cell>
          <cell r="BD17665">
            <v>0</v>
          </cell>
          <cell r="BF17665">
            <v>435</v>
          </cell>
          <cell r="BG17665">
            <v>372.85714285714283</v>
          </cell>
          <cell r="BH17665">
            <v>0</v>
          </cell>
          <cell r="BI17665">
            <v>3173</v>
          </cell>
          <cell r="BK17665">
            <v>1048.3480176211453</v>
          </cell>
          <cell r="BL17665">
            <v>0</v>
          </cell>
        </row>
        <row r="17666">
          <cell r="A17666">
            <v>1630</v>
          </cell>
          <cell r="B17666" t="str">
            <v>BAU</v>
          </cell>
          <cell r="C17666" t="str">
            <v>M409</v>
          </cell>
          <cell r="D17666">
            <v>10</v>
          </cell>
          <cell r="M17666">
            <v>2.6623999999999999</v>
          </cell>
          <cell r="R17666">
            <v>1.5313392857142856</v>
          </cell>
          <cell r="BC17666">
            <v>32390.456204887803</v>
          </cell>
          <cell r="BD17666">
            <v>0</v>
          </cell>
          <cell r="BF17666">
            <v>771</v>
          </cell>
          <cell r="BG17666">
            <v>771</v>
          </cell>
          <cell r="BH17666">
            <v>715</v>
          </cell>
          <cell r="BI17666">
            <v>2858</v>
          </cell>
          <cell r="BK17666">
            <v>3573</v>
          </cell>
          <cell r="BL17666">
            <v>0</v>
          </cell>
        </row>
        <row r="17667">
          <cell r="A17667">
            <v>1630</v>
          </cell>
          <cell r="B17667" t="str">
            <v>Solution D</v>
          </cell>
          <cell r="C17667" t="str">
            <v>M410</v>
          </cell>
          <cell r="D17667">
            <v>11</v>
          </cell>
          <cell r="M17667">
            <v>2.6623999999999999</v>
          </cell>
          <cell r="R17667">
            <v>1.5313392857142856</v>
          </cell>
          <cell r="BC17667">
            <v>11445.390885119365</v>
          </cell>
          <cell r="BD17667">
            <v>0</v>
          </cell>
          <cell r="BF17667">
            <v>771</v>
          </cell>
          <cell r="BG17667">
            <v>771</v>
          </cell>
          <cell r="BH17667">
            <v>715</v>
          </cell>
          <cell r="BI17667">
            <v>2858</v>
          </cell>
          <cell r="BK17667">
            <v>1659.2731277533039</v>
          </cell>
          <cell r="BL17667">
            <v>0</v>
          </cell>
        </row>
        <row r="17668">
          <cell r="A17668">
            <v>1630</v>
          </cell>
          <cell r="B17668" t="str">
            <v>BAU</v>
          </cell>
          <cell r="C17668" t="str">
            <v>M481</v>
          </cell>
          <cell r="D17668">
            <v>82</v>
          </cell>
          <cell r="M17668">
            <v>2.6623999999999999</v>
          </cell>
          <cell r="R17668">
            <v>1.5313392857142856</v>
          </cell>
          <cell r="BC17668">
            <v>32390.456204887803</v>
          </cell>
          <cell r="BD17668">
            <v>0</v>
          </cell>
          <cell r="BF17668">
            <v>771</v>
          </cell>
          <cell r="BG17668">
            <v>771</v>
          </cell>
          <cell r="BH17668">
            <v>715</v>
          </cell>
          <cell r="BI17668">
            <v>2858</v>
          </cell>
          <cell r="BK17668">
            <v>3573</v>
          </cell>
          <cell r="BL17668">
            <v>0</v>
          </cell>
        </row>
        <row r="17669">
          <cell r="A17669">
            <v>1630</v>
          </cell>
          <cell r="B17669" t="str">
            <v>Solution D</v>
          </cell>
          <cell r="C17669" t="str">
            <v>M482</v>
          </cell>
          <cell r="D17669">
            <v>83</v>
          </cell>
          <cell r="M17669">
            <v>2.6623999999999999</v>
          </cell>
          <cell r="R17669">
            <v>1.5313392857142856</v>
          </cell>
          <cell r="BC17669">
            <v>11445.390885119365</v>
          </cell>
          <cell r="BD17669">
            <v>0</v>
          </cell>
          <cell r="BF17669">
            <v>771</v>
          </cell>
          <cell r="BG17669">
            <v>771</v>
          </cell>
          <cell r="BH17669">
            <v>715</v>
          </cell>
          <cell r="BI17669">
            <v>2858</v>
          </cell>
          <cell r="BK17669">
            <v>1659.2731277533039</v>
          </cell>
          <cell r="BL17669">
            <v>0</v>
          </cell>
        </row>
        <row r="17670">
          <cell r="A17670">
            <v>1631</v>
          </cell>
          <cell r="B17670" t="str">
            <v>BAU</v>
          </cell>
          <cell r="C17670" t="str">
            <v>M441</v>
          </cell>
          <cell r="D17670">
            <v>42</v>
          </cell>
          <cell r="E17670" t="str">
            <v>C006</v>
          </cell>
          <cell r="G17670">
            <v>6</v>
          </cell>
          <cell r="M17670">
            <v>16</v>
          </cell>
          <cell r="R17670">
            <v>0</v>
          </cell>
          <cell r="BC17670">
            <v>6667.4530750787908</v>
          </cell>
          <cell r="BD17670">
            <v>0</v>
          </cell>
          <cell r="BF17670">
            <v>4102</v>
          </cell>
          <cell r="BG17670">
            <v>2344</v>
          </cell>
          <cell r="BH17670">
            <v>670</v>
          </cell>
          <cell r="BI17670">
            <v>0</v>
          </cell>
          <cell r="BK17670">
            <v>670</v>
          </cell>
          <cell r="BL17670">
            <v>0</v>
          </cell>
        </row>
        <row r="17671">
          <cell r="A17671">
            <v>1631</v>
          </cell>
          <cell r="B17671" t="str">
            <v>Solution D</v>
          </cell>
          <cell r="C17671" t="str">
            <v>M442</v>
          </cell>
          <cell r="D17671">
            <v>43</v>
          </cell>
          <cell r="E17671" t="str">
            <v>C006</v>
          </cell>
          <cell r="G17671">
            <v>6</v>
          </cell>
          <cell r="M17671">
            <v>16</v>
          </cell>
          <cell r="R17671">
            <v>0</v>
          </cell>
          <cell r="BC17671">
            <v>2355.9904858935656</v>
          </cell>
          <cell r="BD17671">
            <v>0</v>
          </cell>
          <cell r="BF17671">
            <v>4102</v>
          </cell>
          <cell r="BG17671">
            <v>2344</v>
          </cell>
          <cell r="BH17671">
            <v>670</v>
          </cell>
          <cell r="BI17671">
            <v>0</v>
          </cell>
          <cell r="BK17671">
            <v>670</v>
          </cell>
          <cell r="BL17671">
            <v>0</v>
          </cell>
        </row>
        <row r="17672">
          <cell r="A17672">
            <v>1631</v>
          </cell>
          <cell r="B17672" t="str">
            <v>BAU</v>
          </cell>
          <cell r="C17672" t="str">
            <v>M513</v>
          </cell>
          <cell r="D17672">
            <v>114</v>
          </cell>
          <cell r="E17672" t="str">
            <v>C007</v>
          </cell>
          <cell r="G17672">
            <v>7</v>
          </cell>
          <cell r="M17672">
            <v>16</v>
          </cell>
          <cell r="R17672">
            <v>0</v>
          </cell>
          <cell r="BC17672">
            <v>6667.4530750787908</v>
          </cell>
          <cell r="BD17672">
            <v>0</v>
          </cell>
          <cell r="BF17672">
            <v>4102</v>
          </cell>
          <cell r="BG17672">
            <v>2344</v>
          </cell>
          <cell r="BH17672">
            <v>670</v>
          </cell>
          <cell r="BI17672">
            <v>0</v>
          </cell>
          <cell r="BK17672">
            <v>670</v>
          </cell>
          <cell r="BL17672">
            <v>0</v>
          </cell>
        </row>
        <row r="17673">
          <cell r="A17673">
            <v>1631</v>
          </cell>
          <cell r="B17673" t="str">
            <v>Solution D</v>
          </cell>
          <cell r="C17673" t="str">
            <v>M514</v>
          </cell>
          <cell r="D17673">
            <v>115</v>
          </cell>
          <cell r="E17673" t="str">
            <v>C008</v>
          </cell>
          <cell r="G17673">
            <v>8</v>
          </cell>
          <cell r="M17673">
            <v>16</v>
          </cell>
          <cell r="R17673">
            <v>0</v>
          </cell>
          <cell r="BC17673">
            <v>2355.9904858935656</v>
          </cell>
          <cell r="BD17673">
            <v>0</v>
          </cell>
          <cell r="BF17673">
            <v>4102</v>
          </cell>
          <cell r="BG17673">
            <v>2344</v>
          </cell>
          <cell r="BH17673">
            <v>670</v>
          </cell>
          <cell r="BI17673">
            <v>0</v>
          </cell>
          <cell r="BK17673">
            <v>670</v>
          </cell>
          <cell r="BL17673">
            <v>0</v>
          </cell>
        </row>
        <row r="17674">
          <cell r="A17674">
            <v>1632</v>
          </cell>
          <cell r="B17674" t="str">
            <v>BAU</v>
          </cell>
          <cell r="C17674" t="str">
            <v>M429</v>
          </cell>
          <cell r="D17674">
            <v>30</v>
          </cell>
          <cell r="E17674" t="str">
            <v>C006</v>
          </cell>
          <cell r="G17674">
            <v>6</v>
          </cell>
          <cell r="M17674">
            <v>32.175000000000004</v>
          </cell>
          <cell r="R17674">
            <v>1.0144006849315068</v>
          </cell>
          <cell r="BC17674">
            <v>0</v>
          </cell>
          <cell r="BD17674">
            <v>25547.687751759306</v>
          </cell>
          <cell r="BF17674">
            <v>2282</v>
          </cell>
          <cell r="BG17674">
            <v>1630</v>
          </cell>
          <cell r="BH17674">
            <v>0</v>
          </cell>
          <cell r="BI17674">
            <v>2015</v>
          </cell>
          <cell r="BK17674">
            <v>0</v>
          </cell>
          <cell r="BL17674">
            <v>2015</v>
          </cell>
        </row>
        <row r="17675">
          <cell r="A17675">
            <v>1632</v>
          </cell>
          <cell r="B17675" t="str">
            <v>Solution A</v>
          </cell>
          <cell r="C17675" t="str">
            <v>M430</v>
          </cell>
          <cell r="D17675">
            <v>31</v>
          </cell>
          <cell r="E17675" t="str">
            <v>C006</v>
          </cell>
          <cell r="G17675">
            <v>6</v>
          </cell>
          <cell r="M17675">
            <v>32.175000000000004</v>
          </cell>
          <cell r="R17675">
            <v>1.0144006849315068</v>
          </cell>
          <cell r="BC17675">
            <v>0</v>
          </cell>
          <cell r="BD17675">
            <v>25547.687751759306</v>
          </cell>
          <cell r="BF17675">
            <v>2282</v>
          </cell>
          <cell r="BG17675">
            <v>1630</v>
          </cell>
          <cell r="BH17675">
            <v>0</v>
          </cell>
          <cell r="BI17675">
            <v>2015</v>
          </cell>
          <cell r="BK17675">
            <v>0</v>
          </cell>
          <cell r="BL17675">
            <v>1757.2674418604652</v>
          </cell>
        </row>
        <row r="17676">
          <cell r="A17676">
            <v>1632</v>
          </cell>
          <cell r="B17676" t="str">
            <v>Solution B</v>
          </cell>
          <cell r="C17676" t="str">
            <v>M431</v>
          </cell>
          <cell r="D17676">
            <v>32</v>
          </cell>
          <cell r="E17676" t="str">
            <v>C006</v>
          </cell>
          <cell r="G17676">
            <v>6</v>
          </cell>
          <cell r="M17676">
            <v>32.175000000000004</v>
          </cell>
          <cell r="R17676">
            <v>1.0144006849315068</v>
          </cell>
          <cell r="BC17676">
            <v>7763.6082920540639</v>
          </cell>
          <cell r="BD17676">
            <v>0</v>
          </cell>
          <cell r="BF17676">
            <v>2282</v>
          </cell>
          <cell r="BG17676">
            <v>1630</v>
          </cell>
          <cell r="BH17676">
            <v>0</v>
          </cell>
          <cell r="BI17676">
            <v>2015</v>
          </cell>
          <cell r="BK17676">
            <v>665.74889867841409</v>
          </cell>
          <cell r="BL17676">
            <v>0</v>
          </cell>
        </row>
        <row r="17677">
          <cell r="A17677">
            <v>1632</v>
          </cell>
          <cell r="B17677" t="str">
            <v>Solution C</v>
          </cell>
          <cell r="C17677" t="str">
            <v>M432</v>
          </cell>
          <cell r="D17677">
            <v>33</v>
          </cell>
          <cell r="E17677" t="str">
            <v>C006</v>
          </cell>
          <cell r="G17677">
            <v>6</v>
          </cell>
          <cell r="M17677">
            <v>32.175000000000004</v>
          </cell>
          <cell r="R17677">
            <v>0</v>
          </cell>
          <cell r="BC17677">
            <v>21971.011466513002</v>
          </cell>
          <cell r="BD17677">
            <v>0</v>
          </cell>
          <cell r="BF17677">
            <v>2282</v>
          </cell>
          <cell r="BG17677">
            <v>1630</v>
          </cell>
          <cell r="BH17677">
            <v>0</v>
          </cell>
          <cell r="BI17677">
            <v>2015</v>
          </cell>
          <cell r="BK17677">
            <v>1511.25</v>
          </cell>
          <cell r="BL17677">
            <v>0</v>
          </cell>
        </row>
        <row r="17678">
          <cell r="A17678">
            <v>1632</v>
          </cell>
          <cell r="B17678" t="str">
            <v>Solution E</v>
          </cell>
          <cell r="C17678" t="str">
            <v>M433</v>
          </cell>
          <cell r="D17678">
            <v>34</v>
          </cell>
          <cell r="E17678" t="str">
            <v>C006</v>
          </cell>
          <cell r="G17678">
            <v>6</v>
          </cell>
          <cell r="M17678">
            <v>32.175000000000004</v>
          </cell>
          <cell r="R17678">
            <v>1.0144006849315068</v>
          </cell>
          <cell r="BC17678">
            <v>3881.8041460270319</v>
          </cell>
          <cell r="BD17678">
            <v>12773.843875879653</v>
          </cell>
          <cell r="BF17678">
            <v>2282</v>
          </cell>
          <cell r="BG17678">
            <v>1630</v>
          </cell>
          <cell r="BH17678">
            <v>0</v>
          </cell>
          <cell r="BI17678">
            <v>2015</v>
          </cell>
          <cell r="BK17678">
            <v>1757.2674418604652</v>
          </cell>
          <cell r="BL17678">
            <v>0</v>
          </cell>
        </row>
        <row r="17679">
          <cell r="A17679">
            <v>1632</v>
          </cell>
          <cell r="B17679" t="str">
            <v>Solution G</v>
          </cell>
          <cell r="C17679" t="str">
            <v>M434</v>
          </cell>
          <cell r="D17679">
            <v>35</v>
          </cell>
          <cell r="E17679" t="str">
            <v>C006</v>
          </cell>
          <cell r="G17679">
            <v>6</v>
          </cell>
          <cell r="M17679">
            <v>32.175000000000004</v>
          </cell>
          <cell r="R17679">
            <v>1.0144006849315068</v>
          </cell>
          <cell r="BC17679">
            <v>7041.9908546516026</v>
          </cell>
          <cell r="BD17679">
            <v>0</v>
          </cell>
          <cell r="BF17679">
            <v>2282</v>
          </cell>
          <cell r="BG17679">
            <v>1630</v>
          </cell>
          <cell r="BH17679">
            <v>0</v>
          </cell>
          <cell r="BI17679">
            <v>2015</v>
          </cell>
          <cell r="BK17679">
            <v>665.74889867841409</v>
          </cell>
          <cell r="BL17679">
            <v>0</v>
          </cell>
        </row>
        <row r="17680">
          <cell r="A17680">
            <v>1632</v>
          </cell>
          <cell r="B17680" t="str">
            <v>Solution H</v>
          </cell>
          <cell r="C17680" t="str">
            <v>M435</v>
          </cell>
          <cell r="D17680">
            <v>36</v>
          </cell>
          <cell r="E17680" t="str">
            <v>C006</v>
          </cell>
          <cell r="G17680">
            <v>6</v>
          </cell>
          <cell r="M17680">
            <v>32.175000000000004</v>
          </cell>
          <cell r="R17680">
            <v>1.0144006849315068</v>
          </cell>
          <cell r="BC17680">
            <v>0</v>
          </cell>
          <cell r="BD17680">
            <v>21971.011466513002</v>
          </cell>
          <cell r="BF17680">
            <v>2282</v>
          </cell>
          <cell r="BG17680">
            <v>1630</v>
          </cell>
          <cell r="BH17680">
            <v>0</v>
          </cell>
          <cell r="BI17680">
            <v>2015</v>
          </cell>
          <cell r="BK17680">
            <v>0</v>
          </cell>
          <cell r="BL17680">
            <v>1511.25</v>
          </cell>
        </row>
        <row r="17681">
          <cell r="A17681">
            <v>1632</v>
          </cell>
          <cell r="B17681" t="str">
            <v>Solution I</v>
          </cell>
          <cell r="C17681" t="str">
            <v>M436</v>
          </cell>
          <cell r="D17681">
            <v>37</v>
          </cell>
          <cell r="E17681" t="str">
            <v>C006</v>
          </cell>
          <cell r="G17681">
            <v>6</v>
          </cell>
          <cell r="M17681">
            <v>32.175000000000004</v>
          </cell>
          <cell r="R17681">
            <v>1.0144006849315068</v>
          </cell>
          <cell r="BC17681">
            <v>0</v>
          </cell>
          <cell r="BD17681">
            <v>33801.556102327697</v>
          </cell>
          <cell r="BF17681">
            <v>2282</v>
          </cell>
          <cell r="BG17681">
            <v>1630</v>
          </cell>
          <cell r="BH17681">
            <v>0</v>
          </cell>
          <cell r="BI17681">
            <v>2015</v>
          </cell>
          <cell r="BK17681">
            <v>0</v>
          </cell>
          <cell r="BL17681">
            <v>2325</v>
          </cell>
        </row>
        <row r="17682">
          <cell r="A17682">
            <v>1632</v>
          </cell>
          <cell r="B17682" t="str">
            <v>Solution J</v>
          </cell>
          <cell r="C17682" t="str">
            <v>M437</v>
          </cell>
          <cell r="D17682">
            <v>38</v>
          </cell>
          <cell r="E17682" t="str">
            <v>C006</v>
          </cell>
          <cell r="G17682">
            <v>6</v>
          </cell>
          <cell r="M17682">
            <v>32.175000000000004</v>
          </cell>
          <cell r="R17682">
            <v>1.0144006849315068</v>
          </cell>
          <cell r="BC17682">
            <v>9678.8596768779753</v>
          </cell>
          <cell r="BD17682">
            <v>0</v>
          </cell>
          <cell r="BF17682">
            <v>2282</v>
          </cell>
          <cell r="BG17682">
            <v>1630</v>
          </cell>
          <cell r="BH17682">
            <v>0</v>
          </cell>
          <cell r="BI17682">
            <v>2015</v>
          </cell>
          <cell r="BK17682">
            <v>665.74889867841409</v>
          </cell>
          <cell r="BL17682">
            <v>0</v>
          </cell>
        </row>
        <row r="17683">
          <cell r="A17683">
            <v>1632</v>
          </cell>
          <cell r="B17683" t="str">
            <v>BAU</v>
          </cell>
          <cell r="C17683" t="str">
            <v>M501</v>
          </cell>
          <cell r="D17683">
            <v>102</v>
          </cell>
          <cell r="E17683" t="str">
            <v>C007</v>
          </cell>
          <cell r="G17683">
            <v>7</v>
          </cell>
          <cell r="M17683">
            <v>32.175000000000004</v>
          </cell>
          <cell r="R17683">
            <v>1.0144006849315068</v>
          </cell>
          <cell r="BC17683">
            <v>0</v>
          </cell>
          <cell r="BD17683">
            <v>25547.687751759306</v>
          </cell>
          <cell r="BF17683">
            <v>2282</v>
          </cell>
          <cell r="BG17683">
            <v>1630</v>
          </cell>
          <cell r="BH17683">
            <v>0</v>
          </cell>
          <cell r="BI17683">
            <v>2015</v>
          </cell>
          <cell r="BK17683">
            <v>0</v>
          </cell>
          <cell r="BL17683">
            <v>2015</v>
          </cell>
        </row>
        <row r="17684">
          <cell r="A17684">
            <v>1632</v>
          </cell>
          <cell r="B17684" t="str">
            <v>Solution A</v>
          </cell>
          <cell r="C17684" t="str">
            <v>M502</v>
          </cell>
          <cell r="D17684">
            <v>103</v>
          </cell>
          <cell r="E17684" t="str">
            <v>C007</v>
          </cell>
          <cell r="G17684">
            <v>7</v>
          </cell>
          <cell r="M17684">
            <v>32.175000000000004</v>
          </cell>
          <cell r="R17684">
            <v>1.0144006849315068</v>
          </cell>
          <cell r="BC17684">
            <v>0</v>
          </cell>
          <cell r="BD17684">
            <v>25547.687751759306</v>
          </cell>
          <cell r="BF17684">
            <v>2282</v>
          </cell>
          <cell r="BG17684">
            <v>1630</v>
          </cell>
          <cell r="BH17684">
            <v>0</v>
          </cell>
          <cell r="BI17684">
            <v>2015</v>
          </cell>
          <cell r="BK17684">
            <v>0</v>
          </cell>
          <cell r="BL17684">
            <v>1757.2674418604652</v>
          </cell>
        </row>
        <row r="17685">
          <cell r="A17685">
            <v>1632</v>
          </cell>
          <cell r="B17685" t="str">
            <v>Solution B</v>
          </cell>
          <cell r="C17685" t="str">
            <v>M503</v>
          </cell>
          <cell r="D17685">
            <v>104</v>
          </cell>
          <cell r="E17685" t="str">
            <v>C007</v>
          </cell>
          <cell r="G17685">
            <v>7</v>
          </cell>
          <cell r="M17685">
            <v>32.175000000000004</v>
          </cell>
          <cell r="R17685">
            <v>1.0144006849315068</v>
          </cell>
          <cell r="BC17685">
            <v>7763.6082920540639</v>
          </cell>
          <cell r="BD17685">
            <v>0</v>
          </cell>
          <cell r="BF17685">
            <v>2282</v>
          </cell>
          <cell r="BG17685">
            <v>1630</v>
          </cell>
          <cell r="BH17685">
            <v>0</v>
          </cell>
          <cell r="BI17685">
            <v>2015</v>
          </cell>
          <cell r="BK17685">
            <v>665.74889867841409</v>
          </cell>
          <cell r="BL17685">
            <v>0</v>
          </cell>
        </row>
        <row r="17686">
          <cell r="A17686">
            <v>1632</v>
          </cell>
          <cell r="B17686" t="str">
            <v>Solution C</v>
          </cell>
          <cell r="C17686" t="str">
            <v>M504</v>
          </cell>
          <cell r="D17686">
            <v>105</v>
          </cell>
          <cell r="E17686" t="str">
            <v>C007</v>
          </cell>
          <cell r="G17686">
            <v>7</v>
          </cell>
          <cell r="M17686">
            <v>32.175000000000004</v>
          </cell>
          <cell r="R17686">
            <v>0</v>
          </cell>
          <cell r="BC17686">
            <v>21971.011466513002</v>
          </cell>
          <cell r="BD17686">
            <v>0</v>
          </cell>
          <cell r="BF17686">
            <v>2282</v>
          </cell>
          <cell r="BG17686">
            <v>1630</v>
          </cell>
          <cell r="BH17686">
            <v>0</v>
          </cell>
          <cell r="BI17686">
            <v>2015</v>
          </cell>
          <cell r="BK17686">
            <v>1511.25</v>
          </cell>
          <cell r="BL17686">
            <v>0</v>
          </cell>
        </row>
        <row r="17687">
          <cell r="A17687">
            <v>1632</v>
          </cell>
          <cell r="B17687" t="str">
            <v>Solution E</v>
          </cell>
          <cell r="C17687" t="str">
            <v>M505</v>
          </cell>
          <cell r="D17687">
            <v>106</v>
          </cell>
          <cell r="E17687" t="str">
            <v>C007</v>
          </cell>
          <cell r="G17687">
            <v>7</v>
          </cell>
          <cell r="M17687">
            <v>32.175000000000004</v>
          </cell>
          <cell r="R17687">
            <v>1.0144006849315068</v>
          </cell>
          <cell r="BC17687">
            <v>3881.8041460270319</v>
          </cell>
          <cell r="BD17687">
            <v>12773.843875879653</v>
          </cell>
          <cell r="BF17687">
            <v>2282</v>
          </cell>
          <cell r="BG17687">
            <v>1630</v>
          </cell>
          <cell r="BH17687">
            <v>0</v>
          </cell>
          <cell r="BI17687">
            <v>2015</v>
          </cell>
          <cell r="BK17687">
            <v>1757.2674418604652</v>
          </cell>
          <cell r="BL17687">
            <v>0</v>
          </cell>
        </row>
        <row r="17688">
          <cell r="A17688">
            <v>1632</v>
          </cell>
          <cell r="B17688" t="str">
            <v>Solution G</v>
          </cell>
          <cell r="C17688" t="str">
            <v>M506</v>
          </cell>
          <cell r="D17688">
            <v>107</v>
          </cell>
          <cell r="E17688" t="str">
            <v>C007</v>
          </cell>
          <cell r="G17688">
            <v>7</v>
          </cell>
          <cell r="M17688">
            <v>32.175000000000004</v>
          </cell>
          <cell r="R17688">
            <v>1.0144006849315068</v>
          </cell>
          <cell r="BC17688">
            <v>7041.9908546516026</v>
          </cell>
          <cell r="BD17688">
            <v>0</v>
          </cell>
          <cell r="BF17688">
            <v>2282</v>
          </cell>
          <cell r="BG17688">
            <v>1630</v>
          </cell>
          <cell r="BH17688">
            <v>0</v>
          </cell>
          <cell r="BI17688">
            <v>2015</v>
          </cell>
          <cell r="BK17688">
            <v>665.74889867841409</v>
          </cell>
          <cell r="BL17688">
            <v>0</v>
          </cell>
        </row>
        <row r="17689">
          <cell r="A17689">
            <v>1632</v>
          </cell>
          <cell r="B17689" t="str">
            <v>Solution H</v>
          </cell>
          <cell r="C17689" t="str">
            <v>M507</v>
          </cell>
          <cell r="D17689">
            <v>108</v>
          </cell>
          <cell r="E17689" t="str">
            <v>C007</v>
          </cell>
          <cell r="G17689">
            <v>7</v>
          </cell>
          <cell r="M17689">
            <v>32.175000000000004</v>
          </cell>
          <cell r="R17689">
            <v>1.0144006849315068</v>
          </cell>
          <cell r="BC17689">
            <v>0</v>
          </cell>
          <cell r="BD17689">
            <v>21971.011466513002</v>
          </cell>
          <cell r="BF17689">
            <v>2282</v>
          </cell>
          <cell r="BG17689">
            <v>1630</v>
          </cell>
          <cell r="BH17689">
            <v>0</v>
          </cell>
          <cell r="BI17689">
            <v>2015</v>
          </cell>
          <cell r="BK17689">
            <v>0</v>
          </cell>
          <cell r="BL17689">
            <v>1511.25</v>
          </cell>
        </row>
        <row r="17690">
          <cell r="A17690">
            <v>1632</v>
          </cell>
          <cell r="B17690" t="str">
            <v>Solution I</v>
          </cell>
          <cell r="C17690" t="str">
            <v>M508</v>
          </cell>
          <cell r="D17690">
            <v>109</v>
          </cell>
          <cell r="E17690" t="str">
            <v>C007</v>
          </cell>
          <cell r="G17690">
            <v>7</v>
          </cell>
          <cell r="M17690">
            <v>32.175000000000004</v>
          </cell>
          <cell r="R17690">
            <v>1.0144006849315068</v>
          </cell>
          <cell r="BC17690">
            <v>0</v>
          </cell>
          <cell r="BD17690">
            <v>33801.556102327697</v>
          </cell>
          <cell r="BF17690">
            <v>2282</v>
          </cell>
          <cell r="BG17690">
            <v>1630</v>
          </cell>
          <cell r="BH17690">
            <v>0</v>
          </cell>
          <cell r="BI17690">
            <v>2015</v>
          </cell>
          <cell r="BK17690">
            <v>0</v>
          </cell>
          <cell r="BL17690">
            <v>2325</v>
          </cell>
        </row>
        <row r="17691">
          <cell r="A17691">
            <v>1632</v>
          </cell>
          <cell r="B17691" t="str">
            <v>Solution J</v>
          </cell>
          <cell r="C17691" t="str">
            <v>M509</v>
          </cell>
          <cell r="D17691">
            <v>110</v>
          </cell>
          <cell r="E17691" t="str">
            <v>C007</v>
          </cell>
          <cell r="G17691">
            <v>7</v>
          </cell>
          <cell r="M17691">
            <v>32.175000000000004</v>
          </cell>
          <cell r="R17691">
            <v>1.0144006849315068</v>
          </cell>
          <cell r="BC17691">
            <v>9678.8596768779753</v>
          </cell>
          <cell r="BD17691">
            <v>0</v>
          </cell>
          <cell r="BF17691">
            <v>2282</v>
          </cell>
          <cell r="BG17691">
            <v>1630</v>
          </cell>
          <cell r="BH17691">
            <v>0</v>
          </cell>
          <cell r="BI17691">
            <v>2015</v>
          </cell>
          <cell r="BK17691">
            <v>665.74889867841409</v>
          </cell>
          <cell r="BL17691">
            <v>0</v>
          </cell>
        </row>
        <row r="17692">
          <cell r="A17692">
            <v>1633</v>
          </cell>
          <cell r="B17692" t="str">
            <v>BAU</v>
          </cell>
          <cell r="C17692" t="str">
            <v>M411</v>
          </cell>
          <cell r="D17692">
            <v>12</v>
          </cell>
          <cell r="E17692" t="str">
            <v>C003</v>
          </cell>
          <cell r="G17692">
            <v>3</v>
          </cell>
          <cell r="M17692">
            <v>58.625000000000007</v>
          </cell>
          <cell r="R17692">
            <v>0</v>
          </cell>
          <cell r="BC17692">
            <v>0</v>
          </cell>
          <cell r="BD17692">
            <v>43066.338578727489</v>
          </cell>
          <cell r="BF17692">
            <v>12341</v>
          </cell>
          <cell r="BG17692">
            <v>10578</v>
          </cell>
          <cell r="BH17692">
            <v>1122</v>
          </cell>
          <cell r="BI17692">
            <v>0</v>
          </cell>
          <cell r="BK17692">
            <v>1122</v>
          </cell>
          <cell r="BL17692">
            <v>0</v>
          </cell>
        </row>
        <row r="17693">
          <cell r="A17693">
            <v>1633</v>
          </cell>
          <cell r="B17693" t="str">
            <v>Solution A</v>
          </cell>
          <cell r="C17693" t="str">
            <v>M412</v>
          </cell>
          <cell r="D17693">
            <v>13</v>
          </cell>
          <cell r="E17693" t="str">
            <v>C003</v>
          </cell>
          <cell r="G17693">
            <v>3</v>
          </cell>
          <cell r="M17693">
            <v>58.625000000000007</v>
          </cell>
          <cell r="R17693">
            <v>0</v>
          </cell>
          <cell r="BC17693">
            <v>0</v>
          </cell>
          <cell r="BD17693">
            <v>43066.338578727489</v>
          </cell>
          <cell r="BF17693">
            <v>12341</v>
          </cell>
          <cell r="BG17693">
            <v>10578</v>
          </cell>
          <cell r="BH17693">
            <v>1122</v>
          </cell>
          <cell r="BI17693">
            <v>0</v>
          </cell>
          <cell r="BK17693">
            <v>1122</v>
          </cell>
          <cell r="BL17693">
            <v>0</v>
          </cell>
        </row>
        <row r="17694">
          <cell r="A17694">
            <v>1633</v>
          </cell>
          <cell r="B17694" t="str">
            <v>Solution B</v>
          </cell>
          <cell r="C17694" t="str">
            <v>M413</v>
          </cell>
          <cell r="D17694">
            <v>14</v>
          </cell>
          <cell r="E17694" t="str">
            <v>C003</v>
          </cell>
          <cell r="G17694">
            <v>3</v>
          </cell>
          <cell r="M17694">
            <v>58.625000000000007</v>
          </cell>
          <cell r="R17694">
            <v>0</v>
          </cell>
          <cell r="BC17694">
            <v>13087.297235938388</v>
          </cell>
          <cell r="BD17694">
            <v>0</v>
          </cell>
          <cell r="BF17694">
            <v>12341</v>
          </cell>
          <cell r="BG17694">
            <v>10578</v>
          </cell>
          <cell r="BH17694">
            <v>1122</v>
          </cell>
          <cell r="BI17694">
            <v>0</v>
          </cell>
          <cell r="BK17694">
            <v>1122</v>
          </cell>
          <cell r="BL17694">
            <v>0</v>
          </cell>
        </row>
        <row r="17695">
          <cell r="A17695">
            <v>1633</v>
          </cell>
          <cell r="B17695" t="str">
            <v>Solution C</v>
          </cell>
          <cell r="C17695" t="str">
            <v>M414</v>
          </cell>
          <cell r="D17695">
            <v>15</v>
          </cell>
          <cell r="E17695" t="str">
            <v>C003</v>
          </cell>
          <cell r="G17695">
            <v>3</v>
          </cell>
          <cell r="M17695">
            <v>58.625000000000007</v>
          </cell>
          <cell r="R17695">
            <v>0</v>
          </cell>
          <cell r="BC17695">
            <v>37037.051177705638</v>
          </cell>
          <cell r="BD17695">
            <v>0</v>
          </cell>
          <cell r="BF17695">
            <v>12341</v>
          </cell>
          <cell r="BG17695">
            <v>10578</v>
          </cell>
          <cell r="BH17695">
            <v>1122</v>
          </cell>
          <cell r="BI17695">
            <v>0</v>
          </cell>
          <cell r="BK17695">
            <v>1122</v>
          </cell>
          <cell r="BL17695">
            <v>0</v>
          </cell>
        </row>
        <row r="17696">
          <cell r="A17696">
            <v>1633</v>
          </cell>
          <cell r="B17696" t="str">
            <v>Solution E</v>
          </cell>
          <cell r="C17696" t="str">
            <v>M415</v>
          </cell>
          <cell r="D17696">
            <v>16</v>
          </cell>
          <cell r="E17696" t="str">
            <v>C003</v>
          </cell>
          <cell r="G17696">
            <v>3</v>
          </cell>
          <cell r="M17696">
            <v>58.625000000000007</v>
          </cell>
          <cell r="R17696">
            <v>0</v>
          </cell>
          <cell r="BC17696">
            <v>6543.6486179691938</v>
          </cell>
          <cell r="BD17696">
            <v>21533.169289363745</v>
          </cell>
          <cell r="BF17696">
            <v>12341</v>
          </cell>
          <cell r="BG17696">
            <v>10578</v>
          </cell>
          <cell r="BH17696">
            <v>1122</v>
          </cell>
          <cell r="BI17696">
            <v>0</v>
          </cell>
          <cell r="BK17696">
            <v>1122</v>
          </cell>
          <cell r="BL17696">
            <v>0</v>
          </cell>
        </row>
        <row r="17697">
          <cell r="A17697">
            <v>1633</v>
          </cell>
          <cell r="B17697" t="str">
            <v>Solution G</v>
          </cell>
          <cell r="C17697" t="str">
            <v>M416</v>
          </cell>
          <cell r="D17697">
            <v>17</v>
          </cell>
          <cell r="E17697" t="str">
            <v>C003</v>
          </cell>
          <cell r="G17697">
            <v>3</v>
          </cell>
          <cell r="M17697">
            <v>58.625000000000007</v>
          </cell>
          <cell r="R17697">
            <v>0</v>
          </cell>
          <cell r="BC17697">
            <v>11870.849736444114</v>
          </cell>
          <cell r="BD17697">
            <v>0</v>
          </cell>
          <cell r="BF17697">
            <v>12341</v>
          </cell>
          <cell r="BG17697">
            <v>10578</v>
          </cell>
          <cell r="BH17697">
            <v>1122</v>
          </cell>
          <cell r="BI17697">
            <v>0</v>
          </cell>
          <cell r="BK17697">
            <v>1122</v>
          </cell>
          <cell r="BL17697">
            <v>0</v>
          </cell>
        </row>
        <row r="17698">
          <cell r="A17698">
            <v>1633</v>
          </cell>
          <cell r="B17698" t="str">
            <v>Solution H</v>
          </cell>
          <cell r="C17698" t="str">
            <v>M417</v>
          </cell>
          <cell r="D17698">
            <v>18</v>
          </cell>
          <cell r="E17698" t="str">
            <v>C003</v>
          </cell>
          <cell r="G17698">
            <v>3</v>
          </cell>
          <cell r="M17698">
            <v>58.625000000000007</v>
          </cell>
          <cell r="R17698">
            <v>0</v>
          </cell>
          <cell r="BC17698">
            <v>0</v>
          </cell>
          <cell r="BD17698">
            <v>37037.051177705638</v>
          </cell>
          <cell r="BF17698">
            <v>12341</v>
          </cell>
          <cell r="BG17698">
            <v>10578</v>
          </cell>
          <cell r="BH17698">
            <v>1122</v>
          </cell>
          <cell r="BI17698">
            <v>0</v>
          </cell>
          <cell r="BK17698">
            <v>1122</v>
          </cell>
          <cell r="BL17698">
            <v>0</v>
          </cell>
        </row>
        <row r="17699">
          <cell r="A17699">
            <v>1633</v>
          </cell>
          <cell r="B17699" t="str">
            <v>Solution I</v>
          </cell>
          <cell r="C17699" t="str">
            <v>M418</v>
          </cell>
          <cell r="D17699">
            <v>19</v>
          </cell>
          <cell r="E17699" t="str">
            <v>C003</v>
          </cell>
          <cell r="G17699">
            <v>3</v>
          </cell>
          <cell r="M17699">
            <v>58.625000000000007</v>
          </cell>
          <cell r="R17699">
            <v>0</v>
          </cell>
          <cell r="BC17699">
            <v>0</v>
          </cell>
          <cell r="BD17699">
            <v>56980.078734931747</v>
          </cell>
          <cell r="BF17699">
            <v>12341</v>
          </cell>
          <cell r="BG17699">
            <v>10578</v>
          </cell>
          <cell r="BH17699">
            <v>1122</v>
          </cell>
          <cell r="BI17699">
            <v>0</v>
          </cell>
          <cell r="BK17699">
            <v>1122</v>
          </cell>
          <cell r="BL17699">
            <v>0</v>
          </cell>
        </row>
        <row r="17700">
          <cell r="A17700">
            <v>1633</v>
          </cell>
          <cell r="B17700" t="str">
            <v>Solution J</v>
          </cell>
          <cell r="C17700" t="str">
            <v>M419</v>
          </cell>
          <cell r="D17700">
            <v>20</v>
          </cell>
          <cell r="E17700" t="str">
            <v>C003</v>
          </cell>
          <cell r="G17700">
            <v>3</v>
          </cell>
          <cell r="M17700">
            <v>58.625000000000007</v>
          </cell>
          <cell r="R17700">
            <v>0</v>
          </cell>
          <cell r="BC17700">
            <v>16315.881576081778</v>
          </cell>
          <cell r="BD17700">
            <v>0</v>
          </cell>
          <cell r="BF17700">
            <v>12341</v>
          </cell>
          <cell r="BG17700">
            <v>10578</v>
          </cell>
          <cell r="BH17700">
            <v>1122</v>
          </cell>
          <cell r="BI17700">
            <v>0</v>
          </cell>
          <cell r="BK17700">
            <v>1122</v>
          </cell>
          <cell r="BL17700">
            <v>0</v>
          </cell>
        </row>
        <row r="17701">
          <cell r="A17701">
            <v>1633</v>
          </cell>
          <cell r="B17701" t="str">
            <v>BAU</v>
          </cell>
          <cell r="C17701" t="str">
            <v>M483</v>
          </cell>
          <cell r="D17701">
            <v>84</v>
          </cell>
          <cell r="E17701" t="str">
            <v>C004</v>
          </cell>
          <cell r="G17701">
            <v>4</v>
          </cell>
          <cell r="M17701">
            <v>58.625000000000007</v>
          </cell>
          <cell r="R17701">
            <v>0</v>
          </cell>
          <cell r="BC17701">
            <v>0</v>
          </cell>
          <cell r="BD17701">
            <v>43066.338578727489</v>
          </cell>
          <cell r="BF17701">
            <v>12341</v>
          </cell>
          <cell r="BG17701">
            <v>10578</v>
          </cell>
          <cell r="BH17701">
            <v>1122</v>
          </cell>
          <cell r="BI17701">
            <v>0</v>
          </cell>
          <cell r="BK17701">
            <v>1122</v>
          </cell>
          <cell r="BL17701">
            <v>0</v>
          </cell>
        </row>
        <row r="17702">
          <cell r="A17702">
            <v>1633</v>
          </cell>
          <cell r="B17702" t="str">
            <v>Solution A</v>
          </cell>
          <cell r="C17702" t="str">
            <v>M484</v>
          </cell>
          <cell r="D17702">
            <v>85</v>
          </cell>
          <cell r="E17702" t="str">
            <v>C004</v>
          </cell>
          <cell r="G17702">
            <v>4</v>
          </cell>
          <cell r="M17702">
            <v>58.625000000000007</v>
          </cell>
          <cell r="R17702">
            <v>0</v>
          </cell>
          <cell r="BC17702">
            <v>0</v>
          </cell>
          <cell r="BD17702">
            <v>43066.338578727489</v>
          </cell>
          <cell r="BF17702">
            <v>12341</v>
          </cell>
          <cell r="BG17702">
            <v>10578</v>
          </cell>
          <cell r="BH17702">
            <v>1122</v>
          </cell>
          <cell r="BI17702">
            <v>0</v>
          </cell>
          <cell r="BK17702">
            <v>1122</v>
          </cell>
          <cell r="BL17702">
            <v>0</v>
          </cell>
        </row>
        <row r="17703">
          <cell r="A17703">
            <v>1633</v>
          </cell>
          <cell r="B17703" t="str">
            <v>Solution B</v>
          </cell>
          <cell r="C17703" t="str">
            <v>M485</v>
          </cell>
          <cell r="D17703">
            <v>86</v>
          </cell>
          <cell r="E17703" t="str">
            <v>C004</v>
          </cell>
          <cell r="G17703">
            <v>4</v>
          </cell>
          <cell r="M17703">
            <v>58.625000000000007</v>
          </cell>
          <cell r="R17703">
            <v>0</v>
          </cell>
          <cell r="BC17703">
            <v>13087.297235938388</v>
          </cell>
          <cell r="BD17703">
            <v>0</v>
          </cell>
          <cell r="BF17703">
            <v>12341</v>
          </cell>
          <cell r="BG17703">
            <v>10578</v>
          </cell>
          <cell r="BH17703">
            <v>1122</v>
          </cell>
          <cell r="BI17703">
            <v>0</v>
          </cell>
          <cell r="BK17703">
            <v>1122</v>
          </cell>
          <cell r="BL17703">
            <v>0</v>
          </cell>
        </row>
        <row r="17704">
          <cell r="A17704">
            <v>1633</v>
          </cell>
          <cell r="B17704" t="str">
            <v>Solution C</v>
          </cell>
          <cell r="C17704" t="str">
            <v>M486</v>
          </cell>
          <cell r="D17704">
            <v>87</v>
          </cell>
          <cell r="E17704" t="str">
            <v>C004</v>
          </cell>
          <cell r="G17704">
            <v>4</v>
          </cell>
          <cell r="M17704">
            <v>58.625000000000007</v>
          </cell>
          <cell r="R17704">
            <v>0</v>
          </cell>
          <cell r="BC17704">
            <v>37037.051177705638</v>
          </cell>
          <cell r="BD17704">
            <v>0</v>
          </cell>
          <cell r="BF17704">
            <v>12341</v>
          </cell>
          <cell r="BG17704">
            <v>10578</v>
          </cell>
          <cell r="BH17704">
            <v>1122</v>
          </cell>
          <cell r="BI17704">
            <v>0</v>
          </cell>
          <cell r="BK17704">
            <v>1122</v>
          </cell>
          <cell r="BL17704">
            <v>0</v>
          </cell>
        </row>
        <row r="17705">
          <cell r="A17705">
            <v>1633</v>
          </cell>
          <cell r="B17705" t="str">
            <v>Solution E</v>
          </cell>
          <cell r="C17705" t="str">
            <v>M487</v>
          </cell>
          <cell r="D17705">
            <v>88</v>
          </cell>
          <cell r="E17705" t="str">
            <v>C004</v>
          </cell>
          <cell r="G17705">
            <v>4</v>
          </cell>
          <cell r="M17705">
            <v>58.625000000000007</v>
          </cell>
          <cell r="R17705">
            <v>0</v>
          </cell>
          <cell r="BC17705">
            <v>6543.6486179691938</v>
          </cell>
          <cell r="BD17705">
            <v>21533.169289363745</v>
          </cell>
          <cell r="BF17705">
            <v>12341</v>
          </cell>
          <cell r="BG17705">
            <v>10578</v>
          </cell>
          <cell r="BH17705">
            <v>1122</v>
          </cell>
          <cell r="BI17705">
            <v>0</v>
          </cell>
          <cell r="BK17705">
            <v>1122</v>
          </cell>
          <cell r="BL17705">
            <v>0</v>
          </cell>
        </row>
        <row r="17706">
          <cell r="A17706">
            <v>1633</v>
          </cell>
          <cell r="B17706" t="str">
            <v>Solution G</v>
          </cell>
          <cell r="C17706" t="str">
            <v>M488</v>
          </cell>
          <cell r="D17706">
            <v>89</v>
          </cell>
          <cell r="E17706" t="str">
            <v>C004</v>
          </cell>
          <cell r="G17706">
            <v>4</v>
          </cell>
          <cell r="M17706">
            <v>58.625000000000007</v>
          </cell>
          <cell r="R17706">
            <v>0</v>
          </cell>
          <cell r="BC17706">
            <v>11870.849736444114</v>
          </cell>
          <cell r="BD17706">
            <v>0</v>
          </cell>
          <cell r="BF17706">
            <v>12341</v>
          </cell>
          <cell r="BG17706">
            <v>10578</v>
          </cell>
          <cell r="BH17706">
            <v>1122</v>
          </cell>
          <cell r="BI17706">
            <v>0</v>
          </cell>
          <cell r="BK17706">
            <v>1122</v>
          </cell>
          <cell r="BL17706">
            <v>0</v>
          </cell>
        </row>
        <row r="17707">
          <cell r="A17707">
            <v>1633</v>
          </cell>
          <cell r="B17707" t="str">
            <v>Solution H</v>
          </cell>
          <cell r="C17707" t="str">
            <v>M489</v>
          </cell>
          <cell r="D17707">
            <v>90</v>
          </cell>
          <cell r="E17707" t="str">
            <v>C004</v>
          </cell>
          <cell r="G17707">
            <v>4</v>
          </cell>
          <cell r="M17707">
            <v>58.625000000000007</v>
          </cell>
          <cell r="R17707">
            <v>0</v>
          </cell>
          <cell r="BC17707">
            <v>0</v>
          </cell>
          <cell r="BD17707">
            <v>37037.051177705638</v>
          </cell>
          <cell r="BF17707">
            <v>12341</v>
          </cell>
          <cell r="BG17707">
            <v>10578</v>
          </cell>
          <cell r="BH17707">
            <v>1122</v>
          </cell>
          <cell r="BI17707">
            <v>0</v>
          </cell>
          <cell r="BK17707">
            <v>1122</v>
          </cell>
          <cell r="BL17707">
            <v>0</v>
          </cell>
        </row>
        <row r="17708">
          <cell r="A17708">
            <v>1633</v>
          </cell>
          <cell r="B17708" t="str">
            <v>Solution I</v>
          </cell>
          <cell r="C17708" t="str">
            <v>M490</v>
          </cell>
          <cell r="D17708">
            <v>91</v>
          </cell>
          <cell r="E17708" t="str">
            <v>C004</v>
          </cell>
          <cell r="G17708">
            <v>4</v>
          </cell>
          <cell r="M17708">
            <v>58.625000000000007</v>
          </cell>
          <cell r="R17708">
            <v>0</v>
          </cell>
          <cell r="BC17708">
            <v>0</v>
          </cell>
          <cell r="BD17708">
            <v>56980.078734931747</v>
          </cell>
          <cell r="BF17708">
            <v>12341</v>
          </cell>
          <cell r="BG17708">
            <v>10578</v>
          </cell>
          <cell r="BH17708">
            <v>1122</v>
          </cell>
          <cell r="BI17708">
            <v>0</v>
          </cell>
          <cell r="BK17708">
            <v>1122</v>
          </cell>
          <cell r="BL17708">
            <v>0</v>
          </cell>
        </row>
        <row r="17709">
          <cell r="A17709">
            <v>1633</v>
          </cell>
          <cell r="B17709" t="str">
            <v>Solution J</v>
          </cell>
          <cell r="C17709" t="str">
            <v>M491</v>
          </cell>
          <cell r="D17709">
            <v>92</v>
          </cell>
          <cell r="E17709" t="str">
            <v>C004</v>
          </cell>
          <cell r="G17709">
            <v>4</v>
          </cell>
          <cell r="M17709">
            <v>58.625000000000007</v>
          </cell>
          <cell r="R17709">
            <v>0</v>
          </cell>
          <cell r="BC17709">
            <v>16315.881576081778</v>
          </cell>
          <cell r="BD17709">
            <v>0</v>
          </cell>
          <cell r="BF17709">
            <v>12341</v>
          </cell>
          <cell r="BG17709">
            <v>10578</v>
          </cell>
          <cell r="BH17709">
            <v>1122</v>
          </cell>
          <cell r="BI17709">
            <v>0</v>
          </cell>
          <cell r="BK17709">
            <v>1122</v>
          </cell>
          <cell r="BL17709">
            <v>0</v>
          </cell>
        </row>
        <row r="17710">
          <cell r="A17710">
            <v>1634</v>
          </cell>
          <cell r="B17710" t="str">
            <v>BAU</v>
          </cell>
          <cell r="C17710" t="str">
            <v>M409</v>
          </cell>
          <cell r="D17710">
            <v>10</v>
          </cell>
          <cell r="M17710">
            <v>0.57600000000000007</v>
          </cell>
          <cell r="R17710">
            <v>0</v>
          </cell>
          <cell r="BC17710">
            <v>10244.57362737734</v>
          </cell>
          <cell r="BD17710">
            <v>0</v>
          </cell>
          <cell r="BF17710">
            <v>187</v>
          </cell>
          <cell r="BG17710">
            <v>187</v>
          </cell>
          <cell r="BH17710">
            <v>2680</v>
          </cell>
          <cell r="BI17710">
            <v>0</v>
          </cell>
          <cell r="BK17710">
            <v>2680</v>
          </cell>
          <cell r="BL17710">
            <v>0</v>
          </cell>
        </row>
        <row r="17711">
          <cell r="A17711">
            <v>1634</v>
          </cell>
          <cell r="B17711" t="str">
            <v>Solution D</v>
          </cell>
          <cell r="C17711" t="str">
            <v>M410</v>
          </cell>
          <cell r="D17711">
            <v>11</v>
          </cell>
          <cell r="M17711">
            <v>0.57600000000000007</v>
          </cell>
          <cell r="R17711">
            <v>0</v>
          </cell>
          <cell r="BC17711">
            <v>3619.9906810520633</v>
          </cell>
          <cell r="BD17711">
            <v>0</v>
          </cell>
          <cell r="BF17711">
            <v>187</v>
          </cell>
          <cell r="BG17711">
            <v>187</v>
          </cell>
          <cell r="BH17711">
            <v>2680</v>
          </cell>
          <cell r="BI17711">
            <v>0</v>
          </cell>
          <cell r="BK17711">
            <v>2680</v>
          </cell>
          <cell r="BL17711">
            <v>0</v>
          </cell>
        </row>
        <row r="17712">
          <cell r="A17712">
            <v>1634</v>
          </cell>
          <cell r="B17712" t="str">
            <v>BAU</v>
          </cell>
          <cell r="C17712" t="str">
            <v>M481</v>
          </cell>
          <cell r="D17712">
            <v>82</v>
          </cell>
          <cell r="M17712">
            <v>0.57600000000000007</v>
          </cell>
          <cell r="R17712">
            <v>0</v>
          </cell>
          <cell r="BC17712">
            <v>10244.57362737734</v>
          </cell>
          <cell r="BD17712">
            <v>0</v>
          </cell>
          <cell r="BF17712">
            <v>187</v>
          </cell>
          <cell r="BG17712">
            <v>187</v>
          </cell>
          <cell r="BH17712">
            <v>2680</v>
          </cell>
          <cell r="BI17712">
            <v>0</v>
          </cell>
          <cell r="BK17712">
            <v>2680</v>
          </cell>
          <cell r="BL17712">
            <v>0</v>
          </cell>
        </row>
        <row r="17713">
          <cell r="A17713">
            <v>1634</v>
          </cell>
          <cell r="B17713" t="str">
            <v>Solution D</v>
          </cell>
          <cell r="C17713" t="str">
            <v>M482</v>
          </cell>
          <cell r="D17713">
            <v>83</v>
          </cell>
          <cell r="M17713">
            <v>0.57600000000000007</v>
          </cell>
          <cell r="R17713">
            <v>0</v>
          </cell>
          <cell r="BC17713">
            <v>3619.9906810520633</v>
          </cell>
          <cell r="BD17713">
            <v>0</v>
          </cell>
          <cell r="BF17713">
            <v>187</v>
          </cell>
          <cell r="BG17713">
            <v>187</v>
          </cell>
          <cell r="BH17713">
            <v>2680</v>
          </cell>
          <cell r="BI17713">
            <v>0</v>
          </cell>
          <cell r="BK17713">
            <v>2680</v>
          </cell>
          <cell r="BL17713">
            <v>0</v>
          </cell>
        </row>
        <row r="17714">
          <cell r="A17714">
            <v>1635</v>
          </cell>
          <cell r="B17714" t="str">
            <v>BAU</v>
          </cell>
          <cell r="C17714" t="str">
            <v>M411</v>
          </cell>
          <cell r="D17714">
            <v>12</v>
          </cell>
          <cell r="E17714" t="str">
            <v>C003</v>
          </cell>
          <cell r="G17714">
            <v>3</v>
          </cell>
          <cell r="M17714">
            <v>1.1566673904383999</v>
          </cell>
          <cell r="R17714">
            <v>0.96507352941176461</v>
          </cell>
          <cell r="BC17714">
            <v>0</v>
          </cell>
          <cell r="BD17714">
            <v>20957.736138132415</v>
          </cell>
          <cell r="BF17714">
            <v>272</v>
          </cell>
          <cell r="BG17714">
            <v>233.14285714285714</v>
          </cell>
          <cell r="BH17714">
            <v>0</v>
          </cell>
          <cell r="BI17714">
            <v>1875</v>
          </cell>
          <cell r="BK17714">
            <v>0</v>
          </cell>
          <cell r="BL17714">
            <v>1875</v>
          </cell>
        </row>
        <row r="17715">
          <cell r="A17715">
            <v>1635</v>
          </cell>
          <cell r="B17715" t="str">
            <v>Solution A</v>
          </cell>
          <cell r="C17715" t="str">
            <v>M412</v>
          </cell>
          <cell r="D17715">
            <v>13</v>
          </cell>
          <cell r="E17715" t="str">
            <v>C003</v>
          </cell>
          <cell r="G17715">
            <v>3</v>
          </cell>
          <cell r="M17715">
            <v>1.1566673904383999</v>
          </cell>
          <cell r="R17715">
            <v>0.96507352941176461</v>
          </cell>
          <cell r="BC17715">
            <v>0</v>
          </cell>
          <cell r="BD17715">
            <v>20957.736138132415</v>
          </cell>
          <cell r="BF17715">
            <v>272</v>
          </cell>
          <cell r="BG17715">
            <v>233.14285714285714</v>
          </cell>
          <cell r="BH17715">
            <v>0</v>
          </cell>
          <cell r="BI17715">
            <v>1875</v>
          </cell>
          <cell r="BK17715">
            <v>0</v>
          </cell>
          <cell r="BL17715">
            <v>1635.1744186046512</v>
          </cell>
        </row>
        <row r="17716">
          <cell r="A17716">
            <v>1635</v>
          </cell>
          <cell r="B17716" t="str">
            <v>Solution B</v>
          </cell>
          <cell r="C17716" t="str">
            <v>M413</v>
          </cell>
          <cell r="D17716">
            <v>14</v>
          </cell>
          <cell r="E17716" t="str">
            <v>C003</v>
          </cell>
          <cell r="G17716">
            <v>3</v>
          </cell>
          <cell r="M17716">
            <v>1.1566673904383999</v>
          </cell>
          <cell r="R17716">
            <v>0.96507352941176461</v>
          </cell>
          <cell r="BC17716">
            <v>6368.7820066409449</v>
          </cell>
          <cell r="BD17716">
            <v>0</v>
          </cell>
          <cell r="BF17716">
            <v>272</v>
          </cell>
          <cell r="BG17716">
            <v>233.14285714285714</v>
          </cell>
          <cell r="BH17716">
            <v>0</v>
          </cell>
          <cell r="BI17716">
            <v>1875</v>
          </cell>
          <cell r="BK17716">
            <v>619.49339207048456</v>
          </cell>
          <cell r="BL17716">
            <v>0</v>
          </cell>
        </row>
        <row r="17717">
          <cell r="A17717">
            <v>1635</v>
          </cell>
          <cell r="B17717" t="str">
            <v>Solution C</v>
          </cell>
          <cell r="C17717" t="str">
            <v>M414</v>
          </cell>
          <cell r="D17717">
            <v>15</v>
          </cell>
          <cell r="E17717" t="str">
            <v>C003</v>
          </cell>
          <cell r="G17717">
            <v>3</v>
          </cell>
          <cell r="M17717">
            <v>1.1566673904383999</v>
          </cell>
          <cell r="R17717">
            <v>0</v>
          </cell>
          <cell r="BC17717">
            <v>18023.653078793875</v>
          </cell>
          <cell r="BD17717">
            <v>0</v>
          </cell>
          <cell r="BF17717">
            <v>272</v>
          </cell>
          <cell r="BG17717">
            <v>233.14285714285714</v>
          </cell>
          <cell r="BH17717">
            <v>0</v>
          </cell>
          <cell r="BI17717">
            <v>1875</v>
          </cell>
          <cell r="BK17717">
            <v>1406.25</v>
          </cell>
          <cell r="BL17717">
            <v>0</v>
          </cell>
        </row>
        <row r="17718">
          <cell r="A17718">
            <v>1635</v>
          </cell>
          <cell r="B17718" t="str">
            <v>Solution E</v>
          </cell>
          <cell r="C17718" t="str">
            <v>M415</v>
          </cell>
          <cell r="D17718">
            <v>16</v>
          </cell>
          <cell r="E17718" t="str">
            <v>C003</v>
          </cell>
          <cell r="G17718">
            <v>3</v>
          </cell>
          <cell r="M17718">
            <v>1.1566673904383999</v>
          </cell>
          <cell r="R17718">
            <v>0.96507352941176461</v>
          </cell>
          <cell r="BC17718">
            <v>3184.3910033204725</v>
          </cell>
          <cell r="BD17718">
            <v>10478.868069066208</v>
          </cell>
          <cell r="BF17718">
            <v>272</v>
          </cell>
          <cell r="BG17718">
            <v>233.14285714285714</v>
          </cell>
          <cell r="BH17718">
            <v>0</v>
          </cell>
          <cell r="BI17718">
            <v>1875</v>
          </cell>
          <cell r="BK17718">
            <v>1635.1744186046512</v>
          </cell>
          <cell r="BL17718">
            <v>0</v>
          </cell>
        </row>
        <row r="17719">
          <cell r="A17719">
            <v>1635</v>
          </cell>
          <cell r="B17719" t="str">
            <v>Solution G</v>
          </cell>
          <cell r="C17719" t="str">
            <v>M416</v>
          </cell>
          <cell r="D17719">
            <v>17</v>
          </cell>
          <cell r="E17719" t="str">
            <v>C003</v>
          </cell>
          <cell r="G17719">
            <v>3</v>
          </cell>
          <cell r="M17719">
            <v>1.1566673904383999</v>
          </cell>
          <cell r="R17719">
            <v>0.96507352941176461</v>
          </cell>
          <cell r="BC17719">
            <v>5776.8118842288059</v>
          </cell>
          <cell r="BD17719">
            <v>0</v>
          </cell>
          <cell r="BF17719">
            <v>272</v>
          </cell>
          <cell r="BG17719">
            <v>233.14285714285714</v>
          </cell>
          <cell r="BH17719">
            <v>0</v>
          </cell>
          <cell r="BI17719">
            <v>1875</v>
          </cell>
          <cell r="BK17719">
            <v>619.49339207048456</v>
          </cell>
          <cell r="BL17719">
            <v>0</v>
          </cell>
        </row>
        <row r="17720">
          <cell r="A17720">
            <v>1635</v>
          </cell>
          <cell r="B17720" t="str">
            <v>Solution H</v>
          </cell>
          <cell r="C17720" t="str">
            <v>M417</v>
          </cell>
          <cell r="D17720">
            <v>18</v>
          </cell>
          <cell r="E17720" t="str">
            <v>C003</v>
          </cell>
          <cell r="G17720">
            <v>3</v>
          </cell>
          <cell r="M17720">
            <v>1.1566673904383999</v>
          </cell>
          <cell r="R17720">
            <v>0.96507352941176461</v>
          </cell>
          <cell r="BC17720">
            <v>0</v>
          </cell>
          <cell r="BD17720">
            <v>18023.653078793875</v>
          </cell>
          <cell r="BF17720">
            <v>272</v>
          </cell>
          <cell r="BG17720">
            <v>233.14285714285714</v>
          </cell>
          <cell r="BH17720">
            <v>0</v>
          </cell>
          <cell r="BI17720">
            <v>1875</v>
          </cell>
          <cell r="BK17720">
            <v>0</v>
          </cell>
          <cell r="BL17720">
            <v>1406.25</v>
          </cell>
        </row>
        <row r="17721">
          <cell r="A17721">
            <v>1635</v>
          </cell>
          <cell r="B17721" t="str">
            <v>Solution I</v>
          </cell>
          <cell r="C17721" t="str">
            <v>M418</v>
          </cell>
          <cell r="D17721">
            <v>19</v>
          </cell>
          <cell r="E17721" t="str">
            <v>C003</v>
          </cell>
          <cell r="G17721">
            <v>3</v>
          </cell>
          <cell r="M17721">
            <v>1.1566673904383999</v>
          </cell>
          <cell r="R17721">
            <v>0.96507352941176461</v>
          </cell>
          <cell r="BC17721">
            <v>0</v>
          </cell>
          <cell r="BD17721">
            <v>27728.697044298267</v>
          </cell>
          <cell r="BF17721">
            <v>272</v>
          </cell>
          <cell r="BG17721">
            <v>233.14285714285714</v>
          </cell>
          <cell r="BH17721">
            <v>0</v>
          </cell>
          <cell r="BI17721">
            <v>1875</v>
          </cell>
          <cell r="BK17721">
            <v>0</v>
          </cell>
          <cell r="BL17721">
            <v>2163.4615384615386</v>
          </cell>
        </row>
        <row r="17722">
          <cell r="A17722">
            <v>1635</v>
          </cell>
          <cell r="B17722" t="str">
            <v>Solution J</v>
          </cell>
          <cell r="C17722" t="str">
            <v>M419</v>
          </cell>
          <cell r="D17722">
            <v>20</v>
          </cell>
          <cell r="E17722" t="str">
            <v>C003</v>
          </cell>
          <cell r="G17722">
            <v>3</v>
          </cell>
          <cell r="M17722">
            <v>1.1566673904383999</v>
          </cell>
          <cell r="R17722">
            <v>0.96507352941176461</v>
          </cell>
          <cell r="BC17722">
            <v>7939.9352770017076</v>
          </cell>
          <cell r="BD17722">
            <v>0</v>
          </cell>
          <cell r="BF17722">
            <v>272</v>
          </cell>
          <cell r="BG17722">
            <v>233.14285714285714</v>
          </cell>
          <cell r="BH17722">
            <v>0</v>
          </cell>
          <cell r="BI17722">
            <v>1875</v>
          </cell>
          <cell r="BK17722">
            <v>619.49339207048456</v>
          </cell>
          <cell r="BL17722">
            <v>0</v>
          </cell>
        </row>
        <row r="17723">
          <cell r="A17723">
            <v>1635</v>
          </cell>
          <cell r="B17723" t="str">
            <v>BAU</v>
          </cell>
          <cell r="C17723" t="str">
            <v>M483</v>
          </cell>
          <cell r="D17723">
            <v>84</v>
          </cell>
          <cell r="E17723" t="str">
            <v>C004</v>
          </cell>
          <cell r="G17723">
            <v>4</v>
          </cell>
          <cell r="M17723">
            <v>1.1566673904383999</v>
          </cell>
          <cell r="R17723">
            <v>0.96507352941176461</v>
          </cell>
          <cell r="BC17723">
            <v>0</v>
          </cell>
          <cell r="BD17723">
            <v>20957.736138132415</v>
          </cell>
          <cell r="BF17723">
            <v>272</v>
          </cell>
          <cell r="BG17723">
            <v>233.14285714285714</v>
          </cell>
          <cell r="BH17723">
            <v>0</v>
          </cell>
          <cell r="BI17723">
            <v>1875</v>
          </cell>
          <cell r="BK17723">
            <v>0</v>
          </cell>
          <cell r="BL17723">
            <v>1875</v>
          </cell>
        </row>
        <row r="17724">
          <cell r="A17724">
            <v>1635</v>
          </cell>
          <cell r="B17724" t="str">
            <v>Solution A</v>
          </cell>
          <cell r="C17724" t="str">
            <v>M484</v>
          </cell>
          <cell r="D17724">
            <v>85</v>
          </cell>
          <cell r="E17724" t="str">
            <v>C004</v>
          </cell>
          <cell r="G17724">
            <v>4</v>
          </cell>
          <cell r="M17724">
            <v>1.1566673904383999</v>
          </cell>
          <cell r="R17724">
            <v>0.96507352941176461</v>
          </cell>
          <cell r="BC17724">
            <v>0</v>
          </cell>
          <cell r="BD17724">
            <v>20957.736138132415</v>
          </cell>
          <cell r="BF17724">
            <v>272</v>
          </cell>
          <cell r="BG17724">
            <v>233.14285714285714</v>
          </cell>
          <cell r="BH17724">
            <v>0</v>
          </cell>
          <cell r="BI17724">
            <v>1875</v>
          </cell>
          <cell r="BK17724">
            <v>0</v>
          </cell>
          <cell r="BL17724">
            <v>1635.1744186046512</v>
          </cell>
        </row>
        <row r="17725">
          <cell r="A17725">
            <v>1635</v>
          </cell>
          <cell r="B17725" t="str">
            <v>Solution B</v>
          </cell>
          <cell r="C17725" t="str">
            <v>M485</v>
          </cell>
          <cell r="D17725">
            <v>86</v>
          </cell>
          <cell r="E17725" t="str">
            <v>C004</v>
          </cell>
          <cell r="G17725">
            <v>4</v>
          </cell>
          <cell r="M17725">
            <v>1.1566673904383999</v>
          </cell>
          <cell r="R17725">
            <v>0.96507352941176461</v>
          </cell>
          <cell r="BC17725">
            <v>6368.7820066409449</v>
          </cell>
          <cell r="BD17725">
            <v>0</v>
          </cell>
          <cell r="BF17725">
            <v>272</v>
          </cell>
          <cell r="BG17725">
            <v>233.14285714285714</v>
          </cell>
          <cell r="BH17725">
            <v>0</v>
          </cell>
          <cell r="BI17725">
            <v>1875</v>
          </cell>
          <cell r="BK17725">
            <v>619.49339207048456</v>
          </cell>
          <cell r="BL17725">
            <v>0</v>
          </cell>
        </row>
        <row r="17726">
          <cell r="A17726">
            <v>1635</v>
          </cell>
          <cell r="B17726" t="str">
            <v>Solution C</v>
          </cell>
          <cell r="C17726" t="str">
            <v>M486</v>
          </cell>
          <cell r="D17726">
            <v>87</v>
          </cell>
          <cell r="E17726" t="str">
            <v>C004</v>
          </cell>
          <cell r="G17726">
            <v>4</v>
          </cell>
          <cell r="M17726">
            <v>1.1566673904383999</v>
          </cell>
          <cell r="R17726">
            <v>0</v>
          </cell>
          <cell r="BC17726">
            <v>18023.653078793875</v>
          </cell>
          <cell r="BD17726">
            <v>0</v>
          </cell>
          <cell r="BF17726">
            <v>272</v>
          </cell>
          <cell r="BG17726">
            <v>233.14285714285714</v>
          </cell>
          <cell r="BH17726">
            <v>0</v>
          </cell>
          <cell r="BI17726">
            <v>1875</v>
          </cell>
          <cell r="BK17726">
            <v>1406.25</v>
          </cell>
          <cell r="BL17726">
            <v>0</v>
          </cell>
        </row>
        <row r="17727">
          <cell r="A17727">
            <v>1635</v>
          </cell>
          <cell r="B17727" t="str">
            <v>Solution E</v>
          </cell>
          <cell r="C17727" t="str">
            <v>M487</v>
          </cell>
          <cell r="D17727">
            <v>88</v>
          </cell>
          <cell r="E17727" t="str">
            <v>C004</v>
          </cell>
          <cell r="G17727">
            <v>4</v>
          </cell>
          <cell r="M17727">
            <v>1.1566673904383999</v>
          </cell>
          <cell r="R17727">
            <v>0.96507352941176461</v>
          </cell>
          <cell r="BC17727">
            <v>3184.3910033204725</v>
          </cell>
          <cell r="BD17727">
            <v>10478.868069066208</v>
          </cell>
          <cell r="BF17727">
            <v>272</v>
          </cell>
          <cell r="BG17727">
            <v>233.14285714285714</v>
          </cell>
          <cell r="BH17727">
            <v>0</v>
          </cell>
          <cell r="BI17727">
            <v>1875</v>
          </cell>
          <cell r="BK17727">
            <v>1635.1744186046512</v>
          </cell>
          <cell r="BL17727">
            <v>0</v>
          </cell>
        </row>
        <row r="17728">
          <cell r="A17728">
            <v>1635</v>
          </cell>
          <cell r="B17728" t="str">
            <v>Solution G</v>
          </cell>
          <cell r="C17728" t="str">
            <v>M488</v>
          </cell>
          <cell r="D17728">
            <v>89</v>
          </cell>
          <cell r="E17728" t="str">
            <v>C004</v>
          </cell>
          <cell r="G17728">
            <v>4</v>
          </cell>
          <cell r="M17728">
            <v>1.1566673904383999</v>
          </cell>
          <cell r="R17728">
            <v>0.96507352941176461</v>
          </cell>
          <cell r="BC17728">
            <v>5776.8118842288059</v>
          </cell>
          <cell r="BD17728">
            <v>0</v>
          </cell>
          <cell r="BF17728">
            <v>272</v>
          </cell>
          <cell r="BG17728">
            <v>233.14285714285714</v>
          </cell>
          <cell r="BH17728">
            <v>0</v>
          </cell>
          <cell r="BI17728">
            <v>1875</v>
          </cell>
          <cell r="BK17728">
            <v>619.49339207048456</v>
          </cell>
          <cell r="BL17728">
            <v>0</v>
          </cell>
        </row>
        <row r="17729">
          <cell r="A17729">
            <v>1635</v>
          </cell>
          <cell r="B17729" t="str">
            <v>Solution H</v>
          </cell>
          <cell r="C17729" t="str">
            <v>M489</v>
          </cell>
          <cell r="D17729">
            <v>90</v>
          </cell>
          <cell r="E17729" t="str">
            <v>C004</v>
          </cell>
          <cell r="G17729">
            <v>4</v>
          </cell>
          <cell r="M17729">
            <v>1.1566673904383999</v>
          </cell>
          <cell r="R17729">
            <v>0.96507352941176461</v>
          </cell>
          <cell r="BC17729">
            <v>0</v>
          </cell>
          <cell r="BD17729">
            <v>18023.653078793875</v>
          </cell>
          <cell r="BF17729">
            <v>272</v>
          </cell>
          <cell r="BG17729">
            <v>233.14285714285714</v>
          </cell>
          <cell r="BH17729">
            <v>0</v>
          </cell>
          <cell r="BI17729">
            <v>1875</v>
          </cell>
          <cell r="BK17729">
            <v>0</v>
          </cell>
          <cell r="BL17729">
            <v>1406.25</v>
          </cell>
        </row>
        <row r="17730">
          <cell r="A17730">
            <v>1635</v>
          </cell>
          <cell r="B17730" t="str">
            <v>Solution I</v>
          </cell>
          <cell r="C17730" t="str">
            <v>M490</v>
          </cell>
          <cell r="D17730">
            <v>91</v>
          </cell>
          <cell r="E17730" t="str">
            <v>C004</v>
          </cell>
          <cell r="G17730">
            <v>4</v>
          </cell>
          <cell r="M17730">
            <v>1.1566673904383999</v>
          </cell>
          <cell r="R17730">
            <v>0.96507352941176461</v>
          </cell>
          <cell r="BC17730">
            <v>0</v>
          </cell>
          <cell r="BD17730">
            <v>27728.697044298267</v>
          </cell>
          <cell r="BF17730">
            <v>272</v>
          </cell>
          <cell r="BG17730">
            <v>233.14285714285714</v>
          </cell>
          <cell r="BH17730">
            <v>0</v>
          </cell>
          <cell r="BI17730">
            <v>1875</v>
          </cell>
          <cell r="BK17730">
            <v>0</v>
          </cell>
          <cell r="BL17730">
            <v>2163.4615384615386</v>
          </cell>
        </row>
        <row r="17731">
          <cell r="A17731">
            <v>1635</v>
          </cell>
          <cell r="B17731" t="str">
            <v>Solution J</v>
          </cell>
          <cell r="C17731" t="str">
            <v>M491</v>
          </cell>
          <cell r="D17731">
            <v>92</v>
          </cell>
          <cell r="E17731" t="str">
            <v>C004</v>
          </cell>
          <cell r="G17731">
            <v>4</v>
          </cell>
          <cell r="M17731">
            <v>1.1566673904383999</v>
          </cell>
          <cell r="R17731">
            <v>0.96507352941176461</v>
          </cell>
          <cell r="BC17731">
            <v>7939.9352770017076</v>
          </cell>
          <cell r="BD17731">
            <v>0</v>
          </cell>
          <cell r="BF17731">
            <v>272</v>
          </cell>
          <cell r="BG17731">
            <v>233.14285714285714</v>
          </cell>
          <cell r="BH17731">
            <v>0</v>
          </cell>
          <cell r="BI17731">
            <v>1875</v>
          </cell>
          <cell r="BK17731">
            <v>619.49339207048456</v>
          </cell>
          <cell r="BL17731">
            <v>0</v>
          </cell>
        </row>
        <row r="17732">
          <cell r="A17732">
            <v>1636</v>
          </cell>
          <cell r="B17732" t="str">
            <v>BAU</v>
          </cell>
          <cell r="C17732" t="str">
            <v>M409</v>
          </cell>
          <cell r="D17732">
            <v>10</v>
          </cell>
          <cell r="M17732">
            <v>0.93129419520000001</v>
          </cell>
          <cell r="R17732">
            <v>0</v>
          </cell>
          <cell r="BC17732">
            <v>15408.576513919521</v>
          </cell>
          <cell r="BD17732">
            <v>0</v>
          </cell>
          <cell r="BF17732">
            <v>252</v>
          </cell>
          <cell r="BG17732">
            <v>252</v>
          </cell>
          <cell r="BH17732">
            <v>955</v>
          </cell>
          <cell r="BI17732">
            <v>0</v>
          </cell>
          <cell r="BK17732">
            <v>955</v>
          </cell>
          <cell r="BL17732">
            <v>0</v>
          </cell>
        </row>
        <row r="17733">
          <cell r="A17733">
            <v>1636</v>
          </cell>
          <cell r="B17733" t="str">
            <v>Solution D</v>
          </cell>
          <cell r="C17733" t="str">
            <v>M410</v>
          </cell>
          <cell r="D17733">
            <v>11</v>
          </cell>
          <cell r="M17733">
            <v>0.93129419520000001</v>
          </cell>
          <cell r="R17733">
            <v>0</v>
          </cell>
          <cell r="BC17733">
            <v>5444.7266833637877</v>
          </cell>
          <cell r="BD17733">
            <v>0</v>
          </cell>
          <cell r="BF17733">
            <v>252</v>
          </cell>
          <cell r="BG17733">
            <v>252</v>
          </cell>
          <cell r="BH17733">
            <v>955</v>
          </cell>
          <cell r="BI17733">
            <v>0</v>
          </cell>
          <cell r="BK17733">
            <v>955</v>
          </cell>
          <cell r="BL17733">
            <v>0</v>
          </cell>
        </row>
        <row r="17734">
          <cell r="A17734">
            <v>1636</v>
          </cell>
          <cell r="B17734" t="str">
            <v>BAU</v>
          </cell>
          <cell r="C17734" t="str">
            <v>M481</v>
          </cell>
          <cell r="D17734">
            <v>82</v>
          </cell>
          <cell r="M17734">
            <v>0.93129419520000001</v>
          </cell>
          <cell r="R17734">
            <v>0</v>
          </cell>
          <cell r="BC17734">
            <v>15408.576513919521</v>
          </cell>
          <cell r="BD17734">
            <v>0</v>
          </cell>
          <cell r="BF17734">
            <v>252</v>
          </cell>
          <cell r="BG17734">
            <v>252</v>
          </cell>
          <cell r="BH17734">
            <v>955</v>
          </cell>
          <cell r="BI17734">
            <v>0</v>
          </cell>
          <cell r="BK17734">
            <v>955</v>
          </cell>
          <cell r="BL17734">
            <v>0</v>
          </cell>
        </row>
        <row r="17735">
          <cell r="A17735">
            <v>1636</v>
          </cell>
          <cell r="B17735" t="str">
            <v>Solution D</v>
          </cell>
          <cell r="C17735" t="str">
            <v>M482</v>
          </cell>
          <cell r="D17735">
            <v>83</v>
          </cell>
          <cell r="M17735">
            <v>0.93129419520000001</v>
          </cell>
          <cell r="R17735">
            <v>0</v>
          </cell>
          <cell r="BC17735">
            <v>5444.7266833637877</v>
          </cell>
          <cell r="BD17735">
            <v>0</v>
          </cell>
          <cell r="BF17735">
            <v>252</v>
          </cell>
          <cell r="BG17735">
            <v>252</v>
          </cell>
          <cell r="BH17735">
            <v>955</v>
          </cell>
          <cell r="BI17735">
            <v>0</v>
          </cell>
          <cell r="BK17735">
            <v>955</v>
          </cell>
          <cell r="BL17735">
            <v>0</v>
          </cell>
        </row>
        <row r="17736">
          <cell r="A17736">
            <v>1637</v>
          </cell>
          <cell r="B17736" t="str">
            <v>BAU</v>
          </cell>
          <cell r="C17736" t="str">
            <v>M411</v>
          </cell>
          <cell r="D17736">
            <v>12</v>
          </cell>
          <cell r="E17736" t="str">
            <v>C003</v>
          </cell>
          <cell r="G17736">
            <v>3</v>
          </cell>
          <cell r="M17736">
            <v>3.8927078400000004</v>
          </cell>
          <cell r="R17736">
            <v>1.9215719178082189</v>
          </cell>
          <cell r="BC17736">
            <v>0</v>
          </cell>
          <cell r="BD17736">
            <v>54288.672976090238</v>
          </cell>
          <cell r="BF17736">
            <v>756</v>
          </cell>
          <cell r="BG17736">
            <v>648</v>
          </cell>
          <cell r="BH17736">
            <v>0</v>
          </cell>
          <cell r="BI17736">
            <v>3817</v>
          </cell>
          <cell r="BK17736">
            <v>0</v>
          </cell>
          <cell r="BL17736">
            <v>3817</v>
          </cell>
        </row>
        <row r="17737">
          <cell r="A17737">
            <v>1637</v>
          </cell>
          <cell r="B17737" t="str">
            <v>Solution A</v>
          </cell>
          <cell r="C17737" t="str">
            <v>M412</v>
          </cell>
          <cell r="D17737">
            <v>13</v>
          </cell>
          <cell r="E17737" t="str">
            <v>C003</v>
          </cell>
          <cell r="G17737">
            <v>3</v>
          </cell>
          <cell r="M17737">
            <v>3.8927078400000004</v>
          </cell>
          <cell r="R17737">
            <v>1.9215719178082189</v>
          </cell>
          <cell r="BC17737">
            <v>0</v>
          </cell>
          <cell r="BD17737">
            <v>54288.672976090238</v>
          </cell>
          <cell r="BF17737">
            <v>756</v>
          </cell>
          <cell r="BG17737">
            <v>648</v>
          </cell>
          <cell r="BH17737">
            <v>0</v>
          </cell>
          <cell r="BI17737">
            <v>3817</v>
          </cell>
          <cell r="BK17737">
            <v>0</v>
          </cell>
          <cell r="BL17737">
            <v>3328.7790697674418</v>
          </cell>
        </row>
        <row r="17738">
          <cell r="A17738">
            <v>1637</v>
          </cell>
          <cell r="B17738" t="str">
            <v>Solution B</v>
          </cell>
          <cell r="C17738" t="str">
            <v>M413</v>
          </cell>
          <cell r="D17738">
            <v>14</v>
          </cell>
          <cell r="E17738" t="str">
            <v>C003</v>
          </cell>
          <cell r="G17738">
            <v>3</v>
          </cell>
          <cell r="M17738">
            <v>3.8927078400000004</v>
          </cell>
          <cell r="R17738">
            <v>1.9215719178082189</v>
          </cell>
          <cell r="BC17738">
            <v>16497.617936197032</v>
          </cell>
          <cell r="BD17738">
            <v>0</v>
          </cell>
          <cell r="BF17738">
            <v>756</v>
          </cell>
          <cell r="BG17738">
            <v>648</v>
          </cell>
          <cell r="BH17738">
            <v>0</v>
          </cell>
          <cell r="BI17738">
            <v>3817</v>
          </cell>
          <cell r="BK17738">
            <v>1261.1233480176211</v>
          </cell>
          <cell r="BL17738">
            <v>0</v>
          </cell>
        </row>
        <row r="17739">
          <cell r="A17739">
            <v>1637</v>
          </cell>
          <cell r="B17739" t="str">
            <v>Solution C</v>
          </cell>
          <cell r="C17739" t="str">
            <v>M414</v>
          </cell>
          <cell r="D17739">
            <v>15</v>
          </cell>
          <cell r="E17739" t="str">
            <v>C003</v>
          </cell>
          <cell r="G17739">
            <v>3</v>
          </cell>
          <cell r="M17739">
            <v>3.8927078400000004</v>
          </cell>
          <cell r="R17739">
            <v>0</v>
          </cell>
          <cell r="BC17739">
            <v>46688.258759437602</v>
          </cell>
          <cell r="BD17739">
            <v>0</v>
          </cell>
          <cell r="BF17739">
            <v>756</v>
          </cell>
          <cell r="BG17739">
            <v>648</v>
          </cell>
          <cell r="BH17739">
            <v>0</v>
          </cell>
          <cell r="BI17739">
            <v>3817</v>
          </cell>
          <cell r="BK17739">
            <v>2862.75</v>
          </cell>
          <cell r="BL17739">
            <v>0</v>
          </cell>
        </row>
        <row r="17740">
          <cell r="A17740">
            <v>1637</v>
          </cell>
          <cell r="B17740" t="str">
            <v>Solution E</v>
          </cell>
          <cell r="C17740" t="str">
            <v>M415</v>
          </cell>
          <cell r="D17740">
            <v>16</v>
          </cell>
          <cell r="E17740" t="str">
            <v>C003</v>
          </cell>
          <cell r="G17740">
            <v>3</v>
          </cell>
          <cell r="M17740">
            <v>3.8927078400000004</v>
          </cell>
          <cell r="R17740">
            <v>1.9215719178082189</v>
          </cell>
          <cell r="BC17740">
            <v>8248.8089680985158</v>
          </cell>
          <cell r="BD17740">
            <v>27144.336488045119</v>
          </cell>
          <cell r="BF17740">
            <v>756</v>
          </cell>
          <cell r="BG17740">
            <v>648</v>
          </cell>
          <cell r="BH17740">
            <v>0</v>
          </cell>
          <cell r="BI17740">
            <v>3817</v>
          </cell>
          <cell r="BK17740">
            <v>3328.7790697674418</v>
          </cell>
          <cell r="BL17740">
            <v>0</v>
          </cell>
        </row>
        <row r="17741">
          <cell r="A17741">
            <v>1637</v>
          </cell>
          <cell r="B17741" t="str">
            <v>Solution G</v>
          </cell>
          <cell r="C17741" t="str">
            <v>M416</v>
          </cell>
          <cell r="D17741">
            <v>17</v>
          </cell>
          <cell r="E17741" t="str">
            <v>C003</v>
          </cell>
          <cell r="G17741">
            <v>3</v>
          </cell>
          <cell r="M17741">
            <v>3.8927078400000004</v>
          </cell>
          <cell r="R17741">
            <v>1.9215719178082189</v>
          </cell>
          <cell r="BC17741">
            <v>14964.185499819743</v>
          </cell>
          <cell r="BD17741">
            <v>0</v>
          </cell>
          <cell r="BF17741">
            <v>756</v>
          </cell>
          <cell r="BG17741">
            <v>648</v>
          </cell>
          <cell r="BH17741">
            <v>0</v>
          </cell>
          <cell r="BI17741">
            <v>3817</v>
          </cell>
          <cell r="BK17741">
            <v>1261.1233480176211</v>
          </cell>
          <cell r="BL17741">
            <v>0</v>
          </cell>
        </row>
        <row r="17742">
          <cell r="A17742">
            <v>1637</v>
          </cell>
          <cell r="B17742" t="str">
            <v>Solution H</v>
          </cell>
          <cell r="C17742" t="str">
            <v>M417</v>
          </cell>
          <cell r="D17742">
            <v>18</v>
          </cell>
          <cell r="E17742" t="str">
            <v>C003</v>
          </cell>
          <cell r="G17742">
            <v>3</v>
          </cell>
          <cell r="M17742">
            <v>3.8927078400000004</v>
          </cell>
          <cell r="R17742">
            <v>1.9215719178082189</v>
          </cell>
          <cell r="BC17742">
            <v>0</v>
          </cell>
          <cell r="BD17742">
            <v>46688.258759437602</v>
          </cell>
          <cell r="BF17742">
            <v>756</v>
          </cell>
          <cell r="BG17742">
            <v>648</v>
          </cell>
          <cell r="BH17742">
            <v>0</v>
          </cell>
          <cell r="BI17742">
            <v>3817</v>
          </cell>
          <cell r="BK17742">
            <v>0</v>
          </cell>
          <cell r="BL17742">
            <v>2862.75</v>
          </cell>
        </row>
        <row r="17743">
          <cell r="A17743">
            <v>1637</v>
          </cell>
          <cell r="B17743" t="str">
            <v>Solution I</v>
          </cell>
          <cell r="C17743" t="str">
            <v>M418</v>
          </cell>
          <cell r="D17743">
            <v>19</v>
          </cell>
          <cell r="E17743" t="str">
            <v>C003</v>
          </cell>
          <cell r="G17743">
            <v>3</v>
          </cell>
          <cell r="M17743">
            <v>3.8927078400000004</v>
          </cell>
          <cell r="R17743">
            <v>1.9215719178082189</v>
          </cell>
          <cell r="BC17743">
            <v>0</v>
          </cell>
          <cell r="BD17743">
            <v>71828.090399134773</v>
          </cell>
          <cell r="BF17743">
            <v>756</v>
          </cell>
          <cell r="BG17743">
            <v>648</v>
          </cell>
          <cell r="BH17743">
            <v>0</v>
          </cell>
          <cell r="BI17743">
            <v>3817</v>
          </cell>
          <cell r="BK17743">
            <v>0</v>
          </cell>
          <cell r="BL17743">
            <v>4404.2307692307695</v>
          </cell>
        </row>
        <row r="17744">
          <cell r="A17744">
            <v>1637</v>
          </cell>
          <cell r="B17744" t="str">
            <v>Solution J</v>
          </cell>
          <cell r="C17744" t="str">
            <v>M419</v>
          </cell>
          <cell r="D17744">
            <v>20</v>
          </cell>
          <cell r="E17744" t="str">
            <v>C003</v>
          </cell>
          <cell r="G17744">
            <v>3</v>
          </cell>
          <cell r="M17744">
            <v>3.8927078400000004</v>
          </cell>
          <cell r="R17744">
            <v>1.9215719178082189</v>
          </cell>
          <cell r="BC17744">
            <v>20567.514871998945</v>
          </cell>
          <cell r="BD17744">
            <v>0</v>
          </cell>
          <cell r="BF17744">
            <v>756</v>
          </cell>
          <cell r="BG17744">
            <v>648</v>
          </cell>
          <cell r="BH17744">
            <v>0</v>
          </cell>
          <cell r="BI17744">
            <v>3817</v>
          </cell>
          <cell r="BK17744">
            <v>1261.1233480176211</v>
          </cell>
          <cell r="BL17744">
            <v>0</v>
          </cell>
        </row>
        <row r="17745">
          <cell r="A17745">
            <v>1637</v>
          </cell>
          <cell r="B17745" t="str">
            <v>BAU</v>
          </cell>
          <cell r="C17745" t="str">
            <v>M483</v>
          </cell>
          <cell r="D17745">
            <v>84</v>
          </cell>
          <cell r="E17745" t="str">
            <v>C004</v>
          </cell>
          <cell r="G17745">
            <v>4</v>
          </cell>
          <cell r="M17745">
            <v>3.8927078400000004</v>
          </cell>
          <cell r="R17745">
            <v>1.9215719178082189</v>
          </cell>
          <cell r="BC17745">
            <v>0</v>
          </cell>
          <cell r="BD17745">
            <v>54288.672976090238</v>
          </cell>
          <cell r="BF17745">
            <v>756</v>
          </cell>
          <cell r="BG17745">
            <v>648</v>
          </cell>
          <cell r="BH17745">
            <v>0</v>
          </cell>
          <cell r="BI17745">
            <v>3817</v>
          </cell>
          <cell r="BK17745">
            <v>0</v>
          </cell>
          <cell r="BL17745">
            <v>3817</v>
          </cell>
        </row>
        <row r="17746">
          <cell r="A17746">
            <v>1637</v>
          </cell>
          <cell r="B17746" t="str">
            <v>Solution A</v>
          </cell>
          <cell r="C17746" t="str">
            <v>M484</v>
          </cell>
          <cell r="D17746">
            <v>85</v>
          </cell>
          <cell r="E17746" t="str">
            <v>C004</v>
          </cell>
          <cell r="G17746">
            <v>4</v>
          </cell>
          <cell r="M17746">
            <v>3.8927078400000004</v>
          </cell>
          <cell r="R17746">
            <v>1.9215719178082189</v>
          </cell>
          <cell r="BC17746">
            <v>0</v>
          </cell>
          <cell r="BD17746">
            <v>54288.672976090238</v>
          </cell>
          <cell r="BF17746">
            <v>756</v>
          </cell>
          <cell r="BG17746">
            <v>648</v>
          </cell>
          <cell r="BH17746">
            <v>0</v>
          </cell>
          <cell r="BI17746">
            <v>3817</v>
          </cell>
          <cell r="BK17746">
            <v>0</v>
          </cell>
          <cell r="BL17746">
            <v>3328.7790697674418</v>
          </cell>
        </row>
        <row r="17747">
          <cell r="A17747">
            <v>1637</v>
          </cell>
          <cell r="B17747" t="str">
            <v>Solution B</v>
          </cell>
          <cell r="C17747" t="str">
            <v>M485</v>
          </cell>
          <cell r="D17747">
            <v>86</v>
          </cell>
          <cell r="E17747" t="str">
            <v>C004</v>
          </cell>
          <cell r="G17747">
            <v>4</v>
          </cell>
          <cell r="M17747">
            <v>3.8927078400000004</v>
          </cell>
          <cell r="R17747">
            <v>1.9215719178082189</v>
          </cell>
          <cell r="BC17747">
            <v>16497.617936197032</v>
          </cell>
          <cell r="BD17747">
            <v>0</v>
          </cell>
          <cell r="BF17747">
            <v>756</v>
          </cell>
          <cell r="BG17747">
            <v>648</v>
          </cell>
          <cell r="BH17747">
            <v>0</v>
          </cell>
          <cell r="BI17747">
            <v>3817</v>
          </cell>
          <cell r="BK17747">
            <v>1261.1233480176211</v>
          </cell>
          <cell r="BL17747">
            <v>0</v>
          </cell>
        </row>
        <row r="17748">
          <cell r="A17748">
            <v>1637</v>
          </cell>
          <cell r="B17748" t="str">
            <v>Solution C</v>
          </cell>
          <cell r="C17748" t="str">
            <v>M486</v>
          </cell>
          <cell r="D17748">
            <v>87</v>
          </cell>
          <cell r="E17748" t="str">
            <v>C004</v>
          </cell>
          <cell r="G17748">
            <v>4</v>
          </cell>
          <cell r="M17748">
            <v>3.8927078400000004</v>
          </cell>
          <cell r="R17748">
            <v>0</v>
          </cell>
          <cell r="BC17748">
            <v>46688.258759437602</v>
          </cell>
          <cell r="BD17748">
            <v>0</v>
          </cell>
          <cell r="BF17748">
            <v>756</v>
          </cell>
          <cell r="BG17748">
            <v>648</v>
          </cell>
          <cell r="BH17748">
            <v>0</v>
          </cell>
          <cell r="BI17748">
            <v>3817</v>
          </cell>
          <cell r="BK17748">
            <v>2862.75</v>
          </cell>
          <cell r="BL17748">
            <v>0</v>
          </cell>
        </row>
        <row r="17749">
          <cell r="A17749">
            <v>1637</v>
          </cell>
          <cell r="B17749" t="str">
            <v>Solution E</v>
          </cell>
          <cell r="C17749" t="str">
            <v>M487</v>
          </cell>
          <cell r="D17749">
            <v>88</v>
          </cell>
          <cell r="E17749" t="str">
            <v>C004</v>
          </cell>
          <cell r="G17749">
            <v>4</v>
          </cell>
          <cell r="M17749">
            <v>3.8927078400000004</v>
          </cell>
          <cell r="R17749">
            <v>1.9215719178082189</v>
          </cell>
          <cell r="BC17749">
            <v>8248.8089680985158</v>
          </cell>
          <cell r="BD17749">
            <v>27144.336488045119</v>
          </cell>
          <cell r="BF17749">
            <v>756</v>
          </cell>
          <cell r="BG17749">
            <v>648</v>
          </cell>
          <cell r="BH17749">
            <v>0</v>
          </cell>
          <cell r="BI17749">
            <v>3817</v>
          </cell>
          <cell r="BK17749">
            <v>3328.7790697674418</v>
          </cell>
          <cell r="BL17749">
            <v>0</v>
          </cell>
        </row>
        <row r="17750">
          <cell r="A17750">
            <v>1637</v>
          </cell>
          <cell r="B17750" t="str">
            <v>Solution G</v>
          </cell>
          <cell r="C17750" t="str">
            <v>M488</v>
          </cell>
          <cell r="D17750">
            <v>89</v>
          </cell>
          <cell r="E17750" t="str">
            <v>C004</v>
          </cell>
          <cell r="G17750">
            <v>4</v>
          </cell>
          <cell r="M17750">
            <v>3.8927078400000004</v>
          </cell>
          <cell r="R17750">
            <v>1.9215719178082189</v>
          </cell>
          <cell r="BC17750">
            <v>14964.185499819743</v>
          </cell>
          <cell r="BD17750">
            <v>0</v>
          </cell>
          <cell r="BF17750">
            <v>756</v>
          </cell>
          <cell r="BG17750">
            <v>648</v>
          </cell>
          <cell r="BH17750">
            <v>0</v>
          </cell>
          <cell r="BI17750">
            <v>3817</v>
          </cell>
          <cell r="BK17750">
            <v>1261.1233480176211</v>
          </cell>
          <cell r="BL17750">
            <v>0</v>
          </cell>
        </row>
        <row r="17751">
          <cell r="A17751">
            <v>1637</v>
          </cell>
          <cell r="B17751" t="str">
            <v>Solution H</v>
          </cell>
          <cell r="C17751" t="str">
            <v>M489</v>
          </cell>
          <cell r="D17751">
            <v>90</v>
          </cell>
          <cell r="E17751" t="str">
            <v>C004</v>
          </cell>
          <cell r="G17751">
            <v>4</v>
          </cell>
          <cell r="M17751">
            <v>3.8927078400000004</v>
          </cell>
          <cell r="R17751">
            <v>1.9215719178082189</v>
          </cell>
          <cell r="BC17751">
            <v>0</v>
          </cell>
          <cell r="BD17751">
            <v>46688.258759437602</v>
          </cell>
          <cell r="BF17751">
            <v>756</v>
          </cell>
          <cell r="BG17751">
            <v>648</v>
          </cell>
          <cell r="BH17751">
            <v>0</v>
          </cell>
          <cell r="BI17751">
            <v>3817</v>
          </cell>
          <cell r="BK17751">
            <v>0</v>
          </cell>
          <cell r="BL17751">
            <v>2862.75</v>
          </cell>
        </row>
        <row r="17752">
          <cell r="A17752">
            <v>1637</v>
          </cell>
          <cell r="B17752" t="str">
            <v>Solution I</v>
          </cell>
          <cell r="C17752" t="str">
            <v>M490</v>
          </cell>
          <cell r="D17752">
            <v>91</v>
          </cell>
          <cell r="E17752" t="str">
            <v>C004</v>
          </cell>
          <cell r="G17752">
            <v>4</v>
          </cell>
          <cell r="M17752">
            <v>3.8927078400000004</v>
          </cell>
          <cell r="R17752">
            <v>1.9215719178082189</v>
          </cell>
          <cell r="BC17752">
            <v>0</v>
          </cell>
          <cell r="BD17752">
            <v>71828.090399134773</v>
          </cell>
          <cell r="BF17752">
            <v>756</v>
          </cell>
          <cell r="BG17752">
            <v>648</v>
          </cell>
          <cell r="BH17752">
            <v>0</v>
          </cell>
          <cell r="BI17752">
            <v>3817</v>
          </cell>
          <cell r="BK17752">
            <v>0</v>
          </cell>
          <cell r="BL17752">
            <v>4404.2307692307695</v>
          </cell>
        </row>
        <row r="17753">
          <cell r="A17753">
            <v>1637</v>
          </cell>
          <cell r="B17753" t="str">
            <v>Solution J</v>
          </cell>
          <cell r="C17753" t="str">
            <v>M491</v>
          </cell>
          <cell r="D17753">
            <v>92</v>
          </cell>
          <cell r="E17753" t="str">
            <v>C004</v>
          </cell>
          <cell r="G17753">
            <v>4</v>
          </cell>
          <cell r="M17753">
            <v>3.8927078400000004</v>
          </cell>
          <cell r="R17753">
            <v>1.9215719178082189</v>
          </cell>
          <cell r="BC17753">
            <v>20567.514871998945</v>
          </cell>
          <cell r="BD17753">
            <v>0</v>
          </cell>
          <cell r="BF17753">
            <v>756</v>
          </cell>
          <cell r="BG17753">
            <v>648</v>
          </cell>
          <cell r="BH17753">
            <v>0</v>
          </cell>
          <cell r="BI17753">
            <v>3817</v>
          </cell>
          <cell r="BK17753">
            <v>1261.1233480176211</v>
          </cell>
          <cell r="BL17753">
            <v>0</v>
          </cell>
        </row>
        <row r="17754">
          <cell r="A17754">
            <v>1638</v>
          </cell>
          <cell r="B17754" t="str">
            <v>BAU</v>
          </cell>
          <cell r="C17754" t="str">
            <v>M400</v>
          </cell>
          <cell r="D17754">
            <v>1</v>
          </cell>
          <cell r="M17754">
            <v>1.2268800000000002</v>
          </cell>
          <cell r="R17754">
            <v>0</v>
          </cell>
          <cell r="BC17754">
            <v>0</v>
          </cell>
          <cell r="BD17754">
            <v>18583.352701950051</v>
          </cell>
          <cell r="BF17754">
            <v>364</v>
          </cell>
          <cell r="BG17754">
            <v>364</v>
          </cell>
          <cell r="BH17754">
            <v>390</v>
          </cell>
          <cell r="BI17754">
            <v>0</v>
          </cell>
          <cell r="BK17754">
            <v>390</v>
          </cell>
          <cell r="BL17754">
            <v>0</v>
          </cell>
        </row>
        <row r="17755">
          <cell r="A17755">
            <v>1638</v>
          </cell>
          <cell r="B17755" t="str">
            <v>Solution A</v>
          </cell>
          <cell r="C17755" t="str">
            <v>M401</v>
          </cell>
          <cell r="D17755">
            <v>2</v>
          </cell>
          <cell r="M17755">
            <v>1.2268800000000002</v>
          </cell>
          <cell r="R17755">
            <v>0</v>
          </cell>
          <cell r="BC17755">
            <v>0</v>
          </cell>
          <cell r="BD17755">
            <v>18583.352701950051</v>
          </cell>
          <cell r="BF17755">
            <v>364</v>
          </cell>
          <cell r="BG17755">
            <v>364</v>
          </cell>
          <cell r="BH17755">
            <v>390</v>
          </cell>
          <cell r="BI17755">
            <v>0</v>
          </cell>
          <cell r="BK17755">
            <v>390</v>
          </cell>
          <cell r="BL17755">
            <v>0</v>
          </cell>
        </row>
        <row r="17756">
          <cell r="A17756">
            <v>1638</v>
          </cell>
          <cell r="B17756" t="str">
            <v>Solution B</v>
          </cell>
          <cell r="C17756" t="str">
            <v>M402</v>
          </cell>
          <cell r="D17756">
            <v>3</v>
          </cell>
          <cell r="M17756">
            <v>1.2268800000000002</v>
          </cell>
          <cell r="R17756">
            <v>0</v>
          </cell>
          <cell r="BC17756">
            <v>5647.2379235607923</v>
          </cell>
          <cell r="BD17756">
            <v>0</v>
          </cell>
          <cell r="BF17756">
            <v>364</v>
          </cell>
          <cell r="BG17756">
            <v>364</v>
          </cell>
          <cell r="BH17756">
            <v>390</v>
          </cell>
          <cell r="BI17756">
            <v>0</v>
          </cell>
          <cell r="BK17756">
            <v>390</v>
          </cell>
          <cell r="BL17756">
            <v>0</v>
          </cell>
        </row>
        <row r="17757">
          <cell r="A17757">
            <v>1638</v>
          </cell>
          <cell r="B17757" t="str">
            <v>Solution C</v>
          </cell>
          <cell r="C17757" t="str">
            <v>M403</v>
          </cell>
          <cell r="D17757">
            <v>4</v>
          </cell>
          <cell r="M17757">
            <v>1.2268800000000002</v>
          </cell>
          <cell r="R17757">
            <v>0</v>
          </cell>
          <cell r="BC17757">
            <v>15981.683323677044</v>
          </cell>
          <cell r="BD17757">
            <v>0</v>
          </cell>
          <cell r="BF17757">
            <v>364</v>
          </cell>
          <cell r="BG17757">
            <v>364</v>
          </cell>
          <cell r="BH17757">
            <v>390</v>
          </cell>
          <cell r="BI17757">
            <v>0</v>
          </cell>
          <cell r="BK17757">
            <v>390</v>
          </cell>
          <cell r="BL17757">
            <v>0</v>
          </cell>
        </row>
        <row r="17758">
          <cell r="A17758">
            <v>1638</v>
          </cell>
          <cell r="B17758" t="str">
            <v>Solution E</v>
          </cell>
          <cell r="C17758" t="str">
            <v>M404</v>
          </cell>
          <cell r="D17758">
            <v>5</v>
          </cell>
          <cell r="M17758">
            <v>1.2268800000000002</v>
          </cell>
          <cell r="R17758">
            <v>0</v>
          </cell>
          <cell r="BC17758">
            <v>2823.6189617803961</v>
          </cell>
          <cell r="BD17758">
            <v>9291.6763509750253</v>
          </cell>
          <cell r="BF17758">
            <v>364</v>
          </cell>
          <cell r="BG17758">
            <v>364</v>
          </cell>
          <cell r="BH17758">
            <v>390</v>
          </cell>
          <cell r="BI17758">
            <v>0</v>
          </cell>
          <cell r="BK17758">
            <v>390</v>
          </cell>
          <cell r="BL17758">
            <v>0</v>
          </cell>
        </row>
        <row r="17759">
          <cell r="A17759">
            <v>1638</v>
          </cell>
          <cell r="B17759" t="str">
            <v>Solution G</v>
          </cell>
          <cell r="C17759" t="str">
            <v>M405</v>
          </cell>
          <cell r="D17759">
            <v>6</v>
          </cell>
          <cell r="M17759">
            <v>1.2268800000000002</v>
          </cell>
          <cell r="R17759">
            <v>0</v>
          </cell>
          <cell r="BC17759">
            <v>5122.3343986144364</v>
          </cell>
          <cell r="BD17759">
            <v>0</v>
          </cell>
          <cell r="BF17759">
            <v>364</v>
          </cell>
          <cell r="BG17759">
            <v>364</v>
          </cell>
          <cell r="BH17759">
            <v>390</v>
          </cell>
          <cell r="BI17759">
            <v>0</v>
          </cell>
          <cell r="BK17759">
            <v>390</v>
          </cell>
          <cell r="BL17759">
            <v>0</v>
          </cell>
        </row>
        <row r="17760">
          <cell r="A17760">
            <v>1638</v>
          </cell>
          <cell r="B17760" t="str">
            <v>Solution H</v>
          </cell>
          <cell r="C17760" t="str">
            <v>M406</v>
          </cell>
          <cell r="D17760">
            <v>7</v>
          </cell>
          <cell r="M17760">
            <v>1.2268800000000002</v>
          </cell>
          <cell r="R17760">
            <v>0</v>
          </cell>
          <cell r="BC17760">
            <v>0</v>
          </cell>
          <cell r="BD17760">
            <v>15981.683323677044</v>
          </cell>
          <cell r="BF17760">
            <v>364</v>
          </cell>
          <cell r="BG17760">
            <v>364</v>
          </cell>
          <cell r="BH17760">
            <v>390</v>
          </cell>
          <cell r="BI17760">
            <v>0</v>
          </cell>
          <cell r="BK17760">
            <v>390</v>
          </cell>
          <cell r="BL17760">
            <v>0</v>
          </cell>
        </row>
        <row r="17761">
          <cell r="A17761">
            <v>1638</v>
          </cell>
          <cell r="B17761" t="str">
            <v>Solution I</v>
          </cell>
          <cell r="C17761" t="str">
            <v>M407</v>
          </cell>
          <cell r="D17761">
            <v>8</v>
          </cell>
          <cell r="M17761">
            <v>1.2268800000000002</v>
          </cell>
          <cell r="R17761">
            <v>0</v>
          </cell>
          <cell r="BC17761">
            <v>0</v>
          </cell>
          <cell r="BD17761">
            <v>24587.205113349297</v>
          </cell>
          <cell r="BF17761">
            <v>364</v>
          </cell>
          <cell r="BG17761">
            <v>364</v>
          </cell>
          <cell r="BH17761">
            <v>390</v>
          </cell>
          <cell r="BI17761">
            <v>0</v>
          </cell>
          <cell r="BK17761">
            <v>390</v>
          </cell>
          <cell r="BL17761">
            <v>0</v>
          </cell>
        </row>
        <row r="17762">
          <cell r="A17762">
            <v>1638</v>
          </cell>
          <cell r="B17762" t="str">
            <v>Solution J</v>
          </cell>
          <cell r="C17762" t="str">
            <v>M408</v>
          </cell>
          <cell r="D17762">
            <v>9</v>
          </cell>
          <cell r="M17762">
            <v>1.2268800000000002</v>
          </cell>
          <cell r="R17762">
            <v>0</v>
          </cell>
          <cell r="BC17762">
            <v>7040.3891293731467</v>
          </cell>
          <cell r="BD17762">
            <v>0</v>
          </cell>
          <cell r="BF17762">
            <v>364</v>
          </cell>
          <cell r="BG17762">
            <v>364</v>
          </cell>
          <cell r="BH17762">
            <v>390</v>
          </cell>
          <cell r="BI17762">
            <v>0</v>
          </cell>
          <cell r="BK17762">
            <v>390</v>
          </cell>
          <cell r="BL17762">
            <v>0</v>
          </cell>
        </row>
        <row r="17763">
          <cell r="A17763">
            <v>1638</v>
          </cell>
          <cell r="B17763" t="str">
            <v>BAU</v>
          </cell>
          <cell r="C17763" t="str">
            <v>M472</v>
          </cell>
          <cell r="D17763">
            <v>73</v>
          </cell>
          <cell r="M17763">
            <v>1.2268800000000002</v>
          </cell>
          <cell r="R17763">
            <v>0</v>
          </cell>
          <cell r="BC17763">
            <v>0</v>
          </cell>
          <cell r="BD17763">
            <v>18583.352701950051</v>
          </cell>
          <cell r="BF17763">
            <v>364</v>
          </cell>
          <cell r="BG17763">
            <v>364</v>
          </cell>
          <cell r="BH17763">
            <v>390</v>
          </cell>
          <cell r="BI17763">
            <v>0</v>
          </cell>
          <cell r="BK17763">
            <v>390</v>
          </cell>
          <cell r="BL17763">
            <v>0</v>
          </cell>
        </row>
        <row r="17764">
          <cell r="A17764">
            <v>1638</v>
          </cell>
          <cell r="B17764" t="str">
            <v>Solution A</v>
          </cell>
          <cell r="C17764" t="str">
            <v>M473</v>
          </cell>
          <cell r="D17764">
            <v>74</v>
          </cell>
          <cell r="M17764">
            <v>1.2268800000000002</v>
          </cell>
          <cell r="R17764">
            <v>0</v>
          </cell>
          <cell r="BC17764">
            <v>0</v>
          </cell>
          <cell r="BD17764">
            <v>18583.352701950051</v>
          </cell>
          <cell r="BF17764">
            <v>364</v>
          </cell>
          <cell r="BG17764">
            <v>364</v>
          </cell>
          <cell r="BH17764">
            <v>390</v>
          </cell>
          <cell r="BI17764">
            <v>0</v>
          </cell>
          <cell r="BK17764">
            <v>390</v>
          </cell>
          <cell r="BL17764">
            <v>0</v>
          </cell>
        </row>
        <row r="17765">
          <cell r="A17765">
            <v>1638</v>
          </cell>
          <cell r="B17765" t="str">
            <v>Solution B</v>
          </cell>
          <cell r="C17765" t="str">
            <v>M474</v>
          </cell>
          <cell r="D17765">
            <v>75</v>
          </cell>
          <cell r="M17765">
            <v>1.2268800000000002</v>
          </cell>
          <cell r="R17765">
            <v>0</v>
          </cell>
          <cell r="BC17765">
            <v>5647.2379235607923</v>
          </cell>
          <cell r="BD17765">
            <v>0</v>
          </cell>
          <cell r="BF17765">
            <v>364</v>
          </cell>
          <cell r="BG17765">
            <v>364</v>
          </cell>
          <cell r="BH17765">
            <v>390</v>
          </cell>
          <cell r="BI17765">
            <v>0</v>
          </cell>
          <cell r="BK17765">
            <v>390</v>
          </cell>
          <cell r="BL17765">
            <v>0</v>
          </cell>
        </row>
        <row r="17766">
          <cell r="A17766">
            <v>1638</v>
          </cell>
          <cell r="B17766" t="str">
            <v>Solution C</v>
          </cell>
          <cell r="C17766" t="str">
            <v>M475</v>
          </cell>
          <cell r="D17766">
            <v>76</v>
          </cell>
          <cell r="M17766">
            <v>1.2268800000000002</v>
          </cell>
          <cell r="R17766">
            <v>0</v>
          </cell>
          <cell r="BC17766">
            <v>15981.683323677044</v>
          </cell>
          <cell r="BD17766">
            <v>0</v>
          </cell>
          <cell r="BF17766">
            <v>364</v>
          </cell>
          <cell r="BG17766">
            <v>364</v>
          </cell>
          <cell r="BH17766">
            <v>390</v>
          </cell>
          <cell r="BI17766">
            <v>0</v>
          </cell>
          <cell r="BK17766">
            <v>390</v>
          </cell>
          <cell r="BL17766">
            <v>0</v>
          </cell>
        </row>
        <row r="17767">
          <cell r="A17767">
            <v>1638</v>
          </cell>
          <cell r="B17767" t="str">
            <v>Solution E</v>
          </cell>
          <cell r="C17767" t="str">
            <v>M476</v>
          </cell>
          <cell r="D17767">
            <v>77</v>
          </cell>
          <cell r="M17767">
            <v>1.2268800000000002</v>
          </cell>
          <cell r="R17767">
            <v>0</v>
          </cell>
          <cell r="BC17767">
            <v>2823.6189617803961</v>
          </cell>
          <cell r="BD17767">
            <v>9291.6763509750253</v>
          </cell>
          <cell r="BF17767">
            <v>364</v>
          </cell>
          <cell r="BG17767">
            <v>364</v>
          </cell>
          <cell r="BH17767">
            <v>390</v>
          </cell>
          <cell r="BI17767">
            <v>0</v>
          </cell>
          <cell r="BK17767">
            <v>390</v>
          </cell>
          <cell r="BL17767">
            <v>0</v>
          </cell>
        </row>
        <row r="17768">
          <cell r="A17768">
            <v>1638</v>
          </cell>
          <cell r="B17768" t="str">
            <v>Solution G</v>
          </cell>
          <cell r="C17768" t="str">
            <v>M477</v>
          </cell>
          <cell r="D17768">
            <v>78</v>
          </cell>
          <cell r="M17768">
            <v>1.2268800000000002</v>
          </cell>
          <cell r="R17768">
            <v>0</v>
          </cell>
          <cell r="BC17768">
            <v>5122.3343986144364</v>
          </cell>
          <cell r="BD17768">
            <v>0</v>
          </cell>
          <cell r="BF17768">
            <v>364</v>
          </cell>
          <cell r="BG17768">
            <v>364</v>
          </cell>
          <cell r="BH17768">
            <v>390</v>
          </cell>
          <cell r="BI17768">
            <v>0</v>
          </cell>
          <cell r="BK17768">
            <v>390</v>
          </cell>
          <cell r="BL17768">
            <v>0</v>
          </cell>
        </row>
        <row r="17769">
          <cell r="A17769">
            <v>1638</v>
          </cell>
          <cell r="B17769" t="str">
            <v>Solution H</v>
          </cell>
          <cell r="C17769" t="str">
            <v>M478</v>
          </cell>
          <cell r="D17769">
            <v>79</v>
          </cell>
          <cell r="M17769">
            <v>1.2268800000000002</v>
          </cell>
          <cell r="R17769">
            <v>0</v>
          </cell>
          <cell r="BC17769">
            <v>0</v>
          </cell>
          <cell r="BD17769">
            <v>15981.683323677044</v>
          </cell>
          <cell r="BF17769">
            <v>364</v>
          </cell>
          <cell r="BG17769">
            <v>364</v>
          </cell>
          <cell r="BH17769">
            <v>390</v>
          </cell>
          <cell r="BI17769">
            <v>0</v>
          </cell>
          <cell r="BK17769">
            <v>390</v>
          </cell>
          <cell r="BL17769">
            <v>0</v>
          </cell>
        </row>
        <row r="17770">
          <cell r="A17770">
            <v>1638</v>
          </cell>
          <cell r="B17770" t="str">
            <v>Solution I</v>
          </cell>
          <cell r="C17770" t="str">
            <v>M479</v>
          </cell>
          <cell r="D17770">
            <v>80</v>
          </cell>
          <cell r="M17770">
            <v>1.2268800000000002</v>
          </cell>
          <cell r="R17770">
            <v>0</v>
          </cell>
          <cell r="BC17770">
            <v>0</v>
          </cell>
          <cell r="BD17770">
            <v>24587.205113349297</v>
          </cell>
          <cell r="BF17770">
            <v>364</v>
          </cell>
          <cell r="BG17770">
            <v>364</v>
          </cell>
          <cell r="BH17770">
            <v>390</v>
          </cell>
          <cell r="BI17770">
            <v>0</v>
          </cell>
          <cell r="BK17770">
            <v>390</v>
          </cell>
          <cell r="BL17770">
            <v>0</v>
          </cell>
        </row>
        <row r="17771">
          <cell r="A17771">
            <v>1638</v>
          </cell>
          <cell r="B17771" t="str">
            <v>Solution J</v>
          </cell>
          <cell r="C17771" t="str">
            <v>M480</v>
          </cell>
          <cell r="D17771">
            <v>81</v>
          </cell>
          <cell r="M17771">
            <v>1.2268800000000002</v>
          </cell>
          <cell r="R17771">
            <v>0</v>
          </cell>
          <cell r="BC17771">
            <v>7040.3891293731467</v>
          </cell>
          <cell r="BD17771">
            <v>0</v>
          </cell>
          <cell r="BF17771">
            <v>364</v>
          </cell>
          <cell r="BG17771">
            <v>364</v>
          </cell>
          <cell r="BH17771">
            <v>390</v>
          </cell>
          <cell r="BI17771">
            <v>0</v>
          </cell>
          <cell r="BK17771">
            <v>390</v>
          </cell>
          <cell r="BL17771">
            <v>0</v>
          </cell>
        </row>
        <row r="17772">
          <cell r="A17772">
            <v>1639</v>
          </cell>
          <cell r="B17772" t="str">
            <v>BAU</v>
          </cell>
          <cell r="C17772" t="str">
            <v>M439</v>
          </cell>
          <cell r="D17772">
            <v>40</v>
          </cell>
          <cell r="E17772" t="str">
            <v>C001</v>
          </cell>
          <cell r="G17772">
            <v>1</v>
          </cell>
          <cell r="M17772">
            <v>21.875</v>
          </cell>
          <cell r="R17772">
            <v>1.4458356164383559</v>
          </cell>
          <cell r="BC17772">
            <v>18068.351666666669</v>
          </cell>
          <cell r="BD17772">
            <v>0</v>
          </cell>
          <cell r="BF17772">
            <v>3909</v>
          </cell>
          <cell r="BG17772">
            <v>2606</v>
          </cell>
          <cell r="BH17772">
            <v>0</v>
          </cell>
          <cell r="BI17772">
            <v>2872</v>
          </cell>
          <cell r="BK17772">
            <v>2872</v>
          </cell>
          <cell r="BL17772">
            <v>0</v>
          </cell>
        </row>
        <row r="17773">
          <cell r="A17773">
            <v>1639</v>
          </cell>
          <cell r="B17773" t="str">
            <v>Solution D</v>
          </cell>
          <cell r="C17773" t="str">
            <v>M440</v>
          </cell>
          <cell r="D17773">
            <v>41</v>
          </cell>
          <cell r="E17773" t="str">
            <v>C001</v>
          </cell>
          <cell r="G17773">
            <v>1</v>
          </cell>
          <cell r="M17773">
            <v>21.875</v>
          </cell>
          <cell r="R17773">
            <v>1.4458356164383559</v>
          </cell>
          <cell r="BC17773">
            <v>6384.5765606596005</v>
          </cell>
          <cell r="BD17773">
            <v>0</v>
          </cell>
          <cell r="BF17773">
            <v>3909</v>
          </cell>
          <cell r="BG17773">
            <v>2606</v>
          </cell>
          <cell r="BH17773">
            <v>0</v>
          </cell>
          <cell r="BI17773">
            <v>2872</v>
          </cell>
          <cell r="BK17773">
            <v>948.89867841409693</v>
          </cell>
          <cell r="BL17773">
            <v>0</v>
          </cell>
        </row>
        <row r="17774">
          <cell r="A17774">
            <v>1639</v>
          </cell>
          <cell r="B17774" t="str">
            <v>BAU</v>
          </cell>
          <cell r="C17774" t="str">
            <v>M511</v>
          </cell>
          <cell r="D17774">
            <v>112</v>
          </cell>
          <cell r="E17774" t="str">
            <v>C002</v>
          </cell>
          <cell r="G17774">
            <v>2</v>
          </cell>
          <cell r="M17774">
            <v>21.875</v>
          </cell>
          <cell r="R17774">
            <v>1.4458356164383559</v>
          </cell>
          <cell r="BC17774">
            <v>18068.351666666669</v>
          </cell>
          <cell r="BD17774">
            <v>0</v>
          </cell>
          <cell r="BF17774">
            <v>3909</v>
          </cell>
          <cell r="BG17774">
            <v>2132.181818181818</v>
          </cell>
          <cell r="BH17774">
            <v>0</v>
          </cell>
          <cell r="BI17774">
            <v>2872</v>
          </cell>
          <cell r="BK17774">
            <v>2872</v>
          </cell>
          <cell r="BL17774">
            <v>0</v>
          </cell>
        </row>
        <row r="17775">
          <cell r="A17775">
            <v>1639</v>
          </cell>
          <cell r="B17775" t="str">
            <v>Solution D</v>
          </cell>
          <cell r="C17775" t="str">
            <v>M512</v>
          </cell>
          <cell r="D17775">
            <v>113</v>
          </cell>
          <cell r="E17775" t="str">
            <v>C002</v>
          </cell>
          <cell r="G17775">
            <v>2</v>
          </cell>
          <cell r="M17775">
            <v>21.875</v>
          </cell>
          <cell r="R17775">
            <v>1.4458356164383559</v>
          </cell>
          <cell r="BC17775">
            <v>6384.5765606596005</v>
          </cell>
          <cell r="BD17775">
            <v>0</v>
          </cell>
          <cell r="BF17775">
            <v>3909</v>
          </cell>
          <cell r="BG17775">
            <v>2132.181818181818</v>
          </cell>
          <cell r="BH17775">
            <v>0</v>
          </cell>
          <cell r="BI17775">
            <v>2872</v>
          </cell>
          <cell r="BK17775">
            <v>948.89867841409693</v>
          </cell>
          <cell r="BL17775">
            <v>0</v>
          </cell>
        </row>
        <row r="17776">
          <cell r="A17776">
            <v>1640</v>
          </cell>
          <cell r="B17776" t="str">
            <v>BAU</v>
          </cell>
          <cell r="C17776" t="str">
            <v>M409</v>
          </cell>
          <cell r="D17776">
            <v>10</v>
          </cell>
          <cell r="M17776">
            <v>1.6128000000000002</v>
          </cell>
          <cell r="R17776">
            <v>0.16403253424657535</v>
          </cell>
          <cell r="BC17776">
            <v>26145.069029656966</v>
          </cell>
          <cell r="BD17776">
            <v>0</v>
          </cell>
          <cell r="BF17776">
            <v>489</v>
          </cell>
          <cell r="BG17776">
            <v>489</v>
          </cell>
          <cell r="BH17776">
            <v>733</v>
          </cell>
          <cell r="BI17776">
            <v>326</v>
          </cell>
          <cell r="BK17776">
            <v>1059</v>
          </cell>
          <cell r="BL17776">
            <v>0</v>
          </cell>
        </row>
        <row r="17777">
          <cell r="A17777">
            <v>1640</v>
          </cell>
          <cell r="B17777" t="str">
            <v>Solution D</v>
          </cell>
          <cell r="C17777" t="str">
            <v>M410</v>
          </cell>
          <cell r="D17777">
            <v>11</v>
          </cell>
          <cell r="M17777">
            <v>1.6128000000000002</v>
          </cell>
          <cell r="R17777">
            <v>0.16403253424657535</v>
          </cell>
          <cell r="BC17777">
            <v>9238.540293165006</v>
          </cell>
          <cell r="BD17777">
            <v>0</v>
          </cell>
          <cell r="BF17777">
            <v>489</v>
          </cell>
          <cell r="BG17777">
            <v>489</v>
          </cell>
          <cell r="BH17777">
            <v>733</v>
          </cell>
          <cell r="BI17777">
            <v>326</v>
          </cell>
          <cell r="BK17777">
            <v>840.70925110132157</v>
          </cell>
          <cell r="BL17777">
            <v>0</v>
          </cell>
        </row>
        <row r="17778">
          <cell r="A17778">
            <v>1640</v>
          </cell>
          <cell r="B17778" t="str">
            <v>BAU</v>
          </cell>
          <cell r="C17778" t="str">
            <v>M481</v>
          </cell>
          <cell r="D17778">
            <v>82</v>
          </cell>
          <cell r="M17778">
            <v>1.6128000000000002</v>
          </cell>
          <cell r="R17778">
            <v>0.16403253424657535</v>
          </cell>
          <cell r="BC17778">
            <v>26145.069029656966</v>
          </cell>
          <cell r="BD17778">
            <v>0</v>
          </cell>
          <cell r="BF17778">
            <v>489</v>
          </cell>
          <cell r="BG17778">
            <v>489</v>
          </cell>
          <cell r="BH17778">
            <v>733</v>
          </cell>
          <cell r="BI17778">
            <v>326</v>
          </cell>
          <cell r="BK17778">
            <v>1059</v>
          </cell>
          <cell r="BL17778">
            <v>0</v>
          </cell>
        </row>
        <row r="17779">
          <cell r="A17779">
            <v>1640</v>
          </cell>
          <cell r="B17779" t="str">
            <v>Solution D</v>
          </cell>
          <cell r="C17779" t="str">
            <v>M482</v>
          </cell>
          <cell r="D17779">
            <v>83</v>
          </cell>
          <cell r="M17779">
            <v>1.6128000000000002</v>
          </cell>
          <cell r="R17779">
            <v>0.16403253424657535</v>
          </cell>
          <cell r="BC17779">
            <v>9238.540293165006</v>
          </cell>
          <cell r="BD17779">
            <v>0</v>
          </cell>
          <cell r="BF17779">
            <v>489</v>
          </cell>
          <cell r="BG17779">
            <v>489</v>
          </cell>
          <cell r="BH17779">
            <v>733</v>
          </cell>
          <cell r="BI17779">
            <v>326</v>
          </cell>
          <cell r="BK17779">
            <v>840.70925110132157</v>
          </cell>
          <cell r="BL17779">
            <v>0</v>
          </cell>
        </row>
        <row r="17780">
          <cell r="A17780">
            <v>1641</v>
          </cell>
          <cell r="B17780" t="str">
            <v>BAU</v>
          </cell>
          <cell r="C17780" t="str">
            <v>M429</v>
          </cell>
          <cell r="D17780">
            <v>30</v>
          </cell>
          <cell r="E17780" t="str">
            <v>C006</v>
          </cell>
          <cell r="G17780">
            <v>6</v>
          </cell>
          <cell r="M17780">
            <v>58.125</v>
          </cell>
          <cell r="R17780">
            <v>0.683021404109589</v>
          </cell>
          <cell r="BC17780">
            <v>0</v>
          </cell>
          <cell r="BD17780">
            <v>38502.482765780733</v>
          </cell>
          <cell r="BF17780">
            <v>18380</v>
          </cell>
          <cell r="BG17780">
            <v>10502.857142857143</v>
          </cell>
          <cell r="BH17780">
            <v>339</v>
          </cell>
          <cell r="BI17780">
            <v>1357</v>
          </cell>
          <cell r="BK17780">
            <v>339</v>
          </cell>
          <cell r="BL17780">
            <v>1357</v>
          </cell>
        </row>
        <row r="17781">
          <cell r="A17781">
            <v>1641</v>
          </cell>
          <cell r="B17781" t="str">
            <v>Solution A</v>
          </cell>
          <cell r="C17781" t="str">
            <v>M430</v>
          </cell>
          <cell r="D17781">
            <v>31</v>
          </cell>
          <cell r="E17781" t="str">
            <v>C006</v>
          </cell>
          <cell r="G17781">
            <v>6</v>
          </cell>
          <cell r="M17781">
            <v>58.125</v>
          </cell>
          <cell r="R17781">
            <v>0.683021404109589</v>
          </cell>
          <cell r="BC17781">
            <v>0</v>
          </cell>
          <cell r="BD17781">
            <v>38502.482765780733</v>
          </cell>
          <cell r="BF17781">
            <v>18380</v>
          </cell>
          <cell r="BG17781">
            <v>10502.857142857143</v>
          </cell>
          <cell r="BH17781">
            <v>339</v>
          </cell>
          <cell r="BI17781">
            <v>1357</v>
          </cell>
          <cell r="BK17781">
            <v>339</v>
          </cell>
          <cell r="BL17781">
            <v>1183.4302325581396</v>
          </cell>
        </row>
        <row r="17782">
          <cell r="A17782">
            <v>1641</v>
          </cell>
          <cell r="B17782" t="str">
            <v>Solution B</v>
          </cell>
          <cell r="C17782" t="str">
            <v>M431</v>
          </cell>
          <cell r="D17782">
            <v>32</v>
          </cell>
          <cell r="E17782" t="str">
            <v>C006</v>
          </cell>
          <cell r="G17782">
            <v>6</v>
          </cell>
          <cell r="M17782">
            <v>58.125</v>
          </cell>
          <cell r="R17782">
            <v>0.683021404109589</v>
          </cell>
          <cell r="BC17782">
            <v>11700.401123170115</v>
          </cell>
          <cell r="BD17782">
            <v>0</v>
          </cell>
          <cell r="BF17782">
            <v>18380</v>
          </cell>
          <cell r="BG17782">
            <v>10502.857142857143</v>
          </cell>
          <cell r="BH17782">
            <v>339</v>
          </cell>
          <cell r="BI17782">
            <v>1357</v>
          </cell>
          <cell r="BK17782">
            <v>787.34801762114535</v>
          </cell>
          <cell r="BL17782">
            <v>0</v>
          </cell>
        </row>
        <row r="17783">
          <cell r="A17783">
            <v>1641</v>
          </cell>
          <cell r="B17783" t="str">
            <v>Solution C</v>
          </cell>
          <cell r="C17783" t="str">
            <v>M432</v>
          </cell>
          <cell r="D17783">
            <v>33</v>
          </cell>
          <cell r="E17783" t="str">
            <v>C006</v>
          </cell>
          <cell r="G17783">
            <v>6</v>
          </cell>
          <cell r="M17783">
            <v>58.125</v>
          </cell>
          <cell r="R17783">
            <v>0</v>
          </cell>
          <cell r="BC17783">
            <v>33112.135178571429</v>
          </cell>
          <cell r="BD17783">
            <v>0</v>
          </cell>
          <cell r="BF17783">
            <v>18380</v>
          </cell>
          <cell r="BG17783">
            <v>10502.857142857143</v>
          </cell>
          <cell r="BH17783">
            <v>339</v>
          </cell>
          <cell r="BI17783">
            <v>1357</v>
          </cell>
          <cell r="BK17783">
            <v>1356.75</v>
          </cell>
          <cell r="BL17783">
            <v>0</v>
          </cell>
        </row>
        <row r="17784">
          <cell r="A17784">
            <v>1641</v>
          </cell>
          <cell r="B17784" t="str">
            <v>Solution E</v>
          </cell>
          <cell r="C17784" t="str">
            <v>M433</v>
          </cell>
          <cell r="D17784">
            <v>34</v>
          </cell>
          <cell r="E17784" t="str">
            <v>C006</v>
          </cell>
          <cell r="G17784">
            <v>6</v>
          </cell>
          <cell r="M17784">
            <v>58.125</v>
          </cell>
          <cell r="R17784">
            <v>0.683021404109589</v>
          </cell>
          <cell r="BC17784">
            <v>5850.2005615850576</v>
          </cell>
          <cell r="BD17784">
            <v>19251.241382890366</v>
          </cell>
          <cell r="BF17784">
            <v>18380</v>
          </cell>
          <cell r="BG17784">
            <v>10502.857142857143</v>
          </cell>
          <cell r="BH17784">
            <v>339</v>
          </cell>
          <cell r="BI17784">
            <v>1357</v>
          </cell>
          <cell r="BK17784">
            <v>1522.4302325581396</v>
          </cell>
          <cell r="BL17784">
            <v>0</v>
          </cell>
        </row>
        <row r="17785">
          <cell r="A17785">
            <v>1641</v>
          </cell>
          <cell r="B17785" t="str">
            <v>Solution G</v>
          </cell>
          <cell r="C17785" t="str">
            <v>M434</v>
          </cell>
          <cell r="D17785">
            <v>35</v>
          </cell>
          <cell r="E17785" t="str">
            <v>C006</v>
          </cell>
          <cell r="G17785">
            <v>6</v>
          </cell>
          <cell r="M17785">
            <v>58.125</v>
          </cell>
          <cell r="R17785">
            <v>0.683021404109589</v>
          </cell>
          <cell r="BC17785">
            <v>10612.863839285714</v>
          </cell>
          <cell r="BD17785">
            <v>0</v>
          </cell>
          <cell r="BF17785">
            <v>18380</v>
          </cell>
          <cell r="BG17785">
            <v>10502.857142857143</v>
          </cell>
          <cell r="BH17785">
            <v>339</v>
          </cell>
          <cell r="BI17785">
            <v>1357</v>
          </cell>
          <cell r="BK17785">
            <v>787.34801762114535</v>
          </cell>
          <cell r="BL17785">
            <v>0</v>
          </cell>
        </row>
        <row r="17786">
          <cell r="A17786">
            <v>1641</v>
          </cell>
          <cell r="B17786" t="str">
            <v>Solution H</v>
          </cell>
          <cell r="C17786" t="str">
            <v>M435</v>
          </cell>
          <cell r="D17786">
            <v>36</v>
          </cell>
          <cell r="E17786" t="str">
            <v>C006</v>
          </cell>
          <cell r="G17786">
            <v>6</v>
          </cell>
          <cell r="M17786">
            <v>58.125</v>
          </cell>
          <cell r="R17786">
            <v>0.683021404109589</v>
          </cell>
          <cell r="BC17786">
            <v>0</v>
          </cell>
          <cell r="BD17786">
            <v>33112.135178571429</v>
          </cell>
          <cell r="BF17786">
            <v>18380</v>
          </cell>
          <cell r="BG17786">
            <v>10502.857142857143</v>
          </cell>
          <cell r="BH17786">
            <v>339</v>
          </cell>
          <cell r="BI17786">
            <v>1357</v>
          </cell>
          <cell r="BK17786">
            <v>339</v>
          </cell>
          <cell r="BL17786">
            <v>1017.75</v>
          </cell>
        </row>
        <row r="17787">
          <cell r="A17787">
            <v>1641</v>
          </cell>
          <cell r="B17787" t="str">
            <v>Solution I</v>
          </cell>
          <cell r="C17787" t="str">
            <v>M436</v>
          </cell>
          <cell r="D17787">
            <v>37</v>
          </cell>
          <cell r="E17787" t="str">
            <v>C006</v>
          </cell>
          <cell r="G17787">
            <v>6</v>
          </cell>
          <cell r="M17787">
            <v>58.125</v>
          </cell>
          <cell r="R17787">
            <v>0.683021404109589</v>
          </cell>
          <cell r="BC17787">
            <v>0</v>
          </cell>
          <cell r="BD17787">
            <v>50941.74642857143</v>
          </cell>
          <cell r="BF17787">
            <v>18380</v>
          </cell>
          <cell r="BG17787">
            <v>10502.857142857143</v>
          </cell>
          <cell r="BH17787">
            <v>339</v>
          </cell>
          <cell r="BI17787">
            <v>1357</v>
          </cell>
          <cell r="BK17787">
            <v>339</v>
          </cell>
          <cell r="BL17787">
            <v>1565.7692307692307</v>
          </cell>
        </row>
        <row r="17788">
          <cell r="A17788">
            <v>1641</v>
          </cell>
          <cell r="B17788" t="str">
            <v>Solution J</v>
          </cell>
          <cell r="C17788" t="str">
            <v>M437</v>
          </cell>
          <cell r="D17788">
            <v>38</v>
          </cell>
          <cell r="E17788" t="str">
            <v>C006</v>
          </cell>
          <cell r="G17788">
            <v>6</v>
          </cell>
          <cell r="M17788">
            <v>58.125</v>
          </cell>
          <cell r="R17788">
            <v>0.683021404109589</v>
          </cell>
          <cell r="BC17788">
            <v>14586.843691000629</v>
          </cell>
          <cell r="BD17788">
            <v>0</v>
          </cell>
          <cell r="BF17788">
            <v>18380</v>
          </cell>
          <cell r="BG17788">
            <v>10502.857142857143</v>
          </cell>
          <cell r="BH17788">
            <v>339</v>
          </cell>
          <cell r="BI17788">
            <v>1357</v>
          </cell>
          <cell r="BK17788">
            <v>787.34801762114535</v>
          </cell>
          <cell r="BL17788">
            <v>0</v>
          </cell>
        </row>
        <row r="17789">
          <cell r="A17789">
            <v>1641</v>
          </cell>
          <cell r="B17789" t="str">
            <v>BAU</v>
          </cell>
          <cell r="C17789" t="str">
            <v>M501</v>
          </cell>
          <cell r="D17789">
            <v>102</v>
          </cell>
          <cell r="E17789" t="str">
            <v>C007</v>
          </cell>
          <cell r="G17789">
            <v>7</v>
          </cell>
          <cell r="M17789">
            <v>58.125</v>
          </cell>
          <cell r="R17789">
            <v>0.683021404109589</v>
          </cell>
          <cell r="BC17789">
            <v>0</v>
          </cell>
          <cell r="BD17789">
            <v>38502.482765780733</v>
          </cell>
          <cell r="BF17789">
            <v>18380</v>
          </cell>
          <cell r="BG17789">
            <v>10502.857142857143</v>
          </cell>
          <cell r="BH17789">
            <v>339</v>
          </cell>
          <cell r="BI17789">
            <v>1357</v>
          </cell>
          <cell r="BK17789">
            <v>339</v>
          </cell>
          <cell r="BL17789">
            <v>1357</v>
          </cell>
        </row>
        <row r="17790">
          <cell r="A17790">
            <v>1641</v>
          </cell>
          <cell r="B17790" t="str">
            <v>Solution A</v>
          </cell>
          <cell r="C17790" t="str">
            <v>M502</v>
          </cell>
          <cell r="D17790">
            <v>103</v>
          </cell>
          <cell r="E17790" t="str">
            <v>C007</v>
          </cell>
          <cell r="G17790">
            <v>7</v>
          </cell>
          <cell r="M17790">
            <v>58.125</v>
          </cell>
          <cell r="R17790">
            <v>0.683021404109589</v>
          </cell>
          <cell r="BC17790">
            <v>0</v>
          </cell>
          <cell r="BD17790">
            <v>38502.482765780733</v>
          </cell>
          <cell r="BF17790">
            <v>18380</v>
          </cell>
          <cell r="BG17790">
            <v>10502.857142857143</v>
          </cell>
          <cell r="BH17790">
            <v>339</v>
          </cell>
          <cell r="BI17790">
            <v>1357</v>
          </cell>
          <cell r="BK17790">
            <v>339</v>
          </cell>
          <cell r="BL17790">
            <v>1183.4302325581396</v>
          </cell>
        </row>
        <row r="17791">
          <cell r="A17791">
            <v>1641</v>
          </cell>
          <cell r="B17791" t="str">
            <v>Solution B</v>
          </cell>
          <cell r="C17791" t="str">
            <v>M503</v>
          </cell>
          <cell r="D17791">
            <v>104</v>
          </cell>
          <cell r="E17791" t="str">
            <v>C007</v>
          </cell>
          <cell r="G17791">
            <v>7</v>
          </cell>
          <cell r="M17791">
            <v>58.125</v>
          </cell>
          <cell r="R17791">
            <v>0.683021404109589</v>
          </cell>
          <cell r="BC17791">
            <v>11700.401123170115</v>
          </cell>
          <cell r="BD17791">
            <v>0</v>
          </cell>
          <cell r="BF17791">
            <v>18380</v>
          </cell>
          <cell r="BG17791">
            <v>10502.857142857143</v>
          </cell>
          <cell r="BH17791">
            <v>339</v>
          </cell>
          <cell r="BI17791">
            <v>1357</v>
          </cell>
          <cell r="BK17791">
            <v>787.34801762114535</v>
          </cell>
          <cell r="BL17791">
            <v>0</v>
          </cell>
        </row>
        <row r="17792">
          <cell r="A17792">
            <v>1641</v>
          </cell>
          <cell r="B17792" t="str">
            <v>Solution C</v>
          </cell>
          <cell r="C17792" t="str">
            <v>M504</v>
          </cell>
          <cell r="D17792">
            <v>105</v>
          </cell>
          <cell r="E17792" t="str">
            <v>C007</v>
          </cell>
          <cell r="G17792">
            <v>7</v>
          </cell>
          <cell r="M17792">
            <v>58.125</v>
          </cell>
          <cell r="R17792">
            <v>0</v>
          </cell>
          <cell r="BC17792">
            <v>33112.135178571429</v>
          </cell>
          <cell r="BD17792">
            <v>0</v>
          </cell>
          <cell r="BF17792">
            <v>18380</v>
          </cell>
          <cell r="BG17792">
            <v>10502.857142857143</v>
          </cell>
          <cell r="BH17792">
            <v>339</v>
          </cell>
          <cell r="BI17792">
            <v>1357</v>
          </cell>
          <cell r="BK17792">
            <v>1356.75</v>
          </cell>
          <cell r="BL17792">
            <v>0</v>
          </cell>
        </row>
        <row r="17793">
          <cell r="A17793">
            <v>1641</v>
          </cell>
          <cell r="B17793" t="str">
            <v>Solution E</v>
          </cell>
          <cell r="C17793" t="str">
            <v>M505</v>
          </cell>
          <cell r="D17793">
            <v>106</v>
          </cell>
          <cell r="E17793" t="str">
            <v>C007</v>
          </cell>
          <cell r="G17793">
            <v>7</v>
          </cell>
          <cell r="M17793">
            <v>58.125</v>
          </cell>
          <cell r="R17793">
            <v>0.683021404109589</v>
          </cell>
          <cell r="BC17793">
            <v>5850.2005615850576</v>
          </cell>
          <cell r="BD17793">
            <v>19251.241382890366</v>
          </cell>
          <cell r="BF17793">
            <v>18380</v>
          </cell>
          <cell r="BG17793">
            <v>10502.857142857143</v>
          </cell>
          <cell r="BH17793">
            <v>339</v>
          </cell>
          <cell r="BI17793">
            <v>1357</v>
          </cell>
          <cell r="BK17793">
            <v>1522.4302325581396</v>
          </cell>
          <cell r="BL17793">
            <v>0</v>
          </cell>
        </row>
        <row r="17794">
          <cell r="A17794">
            <v>1641</v>
          </cell>
          <cell r="B17794" t="str">
            <v>Solution G</v>
          </cell>
          <cell r="C17794" t="str">
            <v>M506</v>
          </cell>
          <cell r="D17794">
            <v>107</v>
          </cell>
          <cell r="E17794" t="str">
            <v>C007</v>
          </cell>
          <cell r="G17794">
            <v>7</v>
          </cell>
          <cell r="M17794">
            <v>58.125</v>
          </cell>
          <cell r="R17794">
            <v>0.683021404109589</v>
          </cell>
          <cell r="BC17794">
            <v>10612.863839285714</v>
          </cell>
          <cell r="BD17794">
            <v>0</v>
          </cell>
          <cell r="BF17794">
            <v>18380</v>
          </cell>
          <cell r="BG17794">
            <v>10502.857142857143</v>
          </cell>
          <cell r="BH17794">
            <v>339</v>
          </cell>
          <cell r="BI17794">
            <v>1357</v>
          </cell>
          <cell r="BK17794">
            <v>787.34801762114535</v>
          </cell>
          <cell r="BL17794">
            <v>0</v>
          </cell>
        </row>
        <row r="17795">
          <cell r="A17795">
            <v>1641</v>
          </cell>
          <cell r="B17795" t="str">
            <v>Solution H</v>
          </cell>
          <cell r="C17795" t="str">
            <v>M507</v>
          </cell>
          <cell r="D17795">
            <v>108</v>
          </cell>
          <cell r="E17795" t="str">
            <v>C007</v>
          </cell>
          <cell r="G17795">
            <v>7</v>
          </cell>
          <cell r="M17795">
            <v>58.125</v>
          </cell>
          <cell r="R17795">
            <v>0.683021404109589</v>
          </cell>
          <cell r="BC17795">
            <v>0</v>
          </cell>
          <cell r="BD17795">
            <v>33112.135178571429</v>
          </cell>
          <cell r="BF17795">
            <v>18380</v>
          </cell>
          <cell r="BG17795">
            <v>10502.857142857143</v>
          </cell>
          <cell r="BH17795">
            <v>339</v>
          </cell>
          <cell r="BI17795">
            <v>1357</v>
          </cell>
          <cell r="BK17795">
            <v>339</v>
          </cell>
          <cell r="BL17795">
            <v>1017.75</v>
          </cell>
        </row>
        <row r="17796">
          <cell r="A17796">
            <v>1641</v>
          </cell>
          <cell r="B17796" t="str">
            <v>Solution I</v>
          </cell>
          <cell r="C17796" t="str">
            <v>M508</v>
          </cell>
          <cell r="D17796">
            <v>109</v>
          </cell>
          <cell r="E17796" t="str">
            <v>C007</v>
          </cell>
          <cell r="G17796">
            <v>7</v>
          </cell>
          <cell r="M17796">
            <v>58.125</v>
          </cell>
          <cell r="R17796">
            <v>0.683021404109589</v>
          </cell>
          <cell r="BC17796">
            <v>0</v>
          </cell>
          <cell r="BD17796">
            <v>50941.74642857143</v>
          </cell>
          <cell r="BF17796">
            <v>18380</v>
          </cell>
          <cell r="BG17796">
            <v>10502.857142857143</v>
          </cell>
          <cell r="BH17796">
            <v>339</v>
          </cell>
          <cell r="BI17796">
            <v>1357</v>
          </cell>
          <cell r="BK17796">
            <v>339</v>
          </cell>
          <cell r="BL17796">
            <v>1565.7692307692307</v>
          </cell>
        </row>
        <row r="17797">
          <cell r="A17797">
            <v>1641</v>
          </cell>
          <cell r="B17797" t="str">
            <v>Solution J</v>
          </cell>
          <cell r="C17797" t="str">
            <v>M509</v>
          </cell>
          <cell r="D17797">
            <v>110</v>
          </cell>
          <cell r="E17797" t="str">
            <v>C007</v>
          </cell>
          <cell r="G17797">
            <v>7</v>
          </cell>
          <cell r="M17797">
            <v>58.125</v>
          </cell>
          <cell r="R17797">
            <v>0.683021404109589</v>
          </cell>
          <cell r="BC17797">
            <v>14586.843691000629</v>
          </cell>
          <cell r="BD17797">
            <v>0</v>
          </cell>
          <cell r="BF17797">
            <v>18380</v>
          </cell>
          <cell r="BG17797">
            <v>10502.857142857143</v>
          </cell>
          <cell r="BH17797">
            <v>339</v>
          </cell>
          <cell r="BI17797">
            <v>1357</v>
          </cell>
          <cell r="BK17797">
            <v>787.34801762114535</v>
          </cell>
          <cell r="BL17797">
            <v>0</v>
          </cell>
        </row>
        <row r="17798">
          <cell r="A17798">
            <v>1642</v>
          </cell>
          <cell r="B17798" t="str">
            <v>BAU</v>
          </cell>
          <cell r="C17798" t="str">
            <v>M429</v>
          </cell>
          <cell r="D17798">
            <v>30</v>
          </cell>
          <cell r="E17798" t="str">
            <v>C006</v>
          </cell>
          <cell r="G17798">
            <v>6</v>
          </cell>
          <cell r="M17798">
            <v>3.9872360012922763</v>
          </cell>
          <cell r="R17798">
            <v>0</v>
          </cell>
          <cell r="BC17798">
            <v>0</v>
          </cell>
          <cell r="BD17798">
            <v>45363.162424979215</v>
          </cell>
          <cell r="BF17798">
            <v>968</v>
          </cell>
          <cell r="BG17798">
            <v>691.42857142857144</v>
          </cell>
          <cell r="BH17798">
            <v>3907</v>
          </cell>
          <cell r="BI17798">
            <v>0</v>
          </cell>
          <cell r="BK17798">
            <v>3907</v>
          </cell>
          <cell r="BL17798">
            <v>0</v>
          </cell>
        </row>
        <row r="17799">
          <cell r="A17799">
            <v>1642</v>
          </cell>
          <cell r="B17799" t="str">
            <v>Solution A</v>
          </cell>
          <cell r="C17799" t="str">
            <v>M430</v>
          </cell>
          <cell r="D17799">
            <v>31</v>
          </cell>
          <cell r="E17799" t="str">
            <v>C006</v>
          </cell>
          <cell r="G17799">
            <v>6</v>
          </cell>
          <cell r="M17799">
            <v>3.9872360012922763</v>
          </cell>
          <cell r="R17799">
            <v>0</v>
          </cell>
          <cell r="BC17799">
            <v>0</v>
          </cell>
          <cell r="BD17799">
            <v>45363.162424979215</v>
          </cell>
          <cell r="BF17799">
            <v>968</v>
          </cell>
          <cell r="BG17799">
            <v>691.42857142857144</v>
          </cell>
          <cell r="BH17799">
            <v>3907</v>
          </cell>
          <cell r="BI17799">
            <v>0</v>
          </cell>
          <cell r="BK17799">
            <v>3907</v>
          </cell>
          <cell r="BL17799">
            <v>0</v>
          </cell>
        </row>
        <row r="17800">
          <cell r="A17800">
            <v>1642</v>
          </cell>
          <cell r="B17800" t="str">
            <v>Solution B</v>
          </cell>
          <cell r="C17800" t="str">
            <v>M431</v>
          </cell>
          <cell r="D17800">
            <v>32</v>
          </cell>
          <cell r="E17800" t="str">
            <v>C006</v>
          </cell>
          <cell r="G17800">
            <v>6</v>
          </cell>
          <cell r="M17800">
            <v>3.9872360012922763</v>
          </cell>
          <cell r="R17800">
            <v>0</v>
          </cell>
          <cell r="BC17800">
            <v>13785.271973668594</v>
          </cell>
          <cell r="BD17800">
            <v>0</v>
          </cell>
          <cell r="BF17800">
            <v>968</v>
          </cell>
          <cell r="BG17800">
            <v>691.42857142857144</v>
          </cell>
          <cell r="BH17800">
            <v>3907</v>
          </cell>
          <cell r="BI17800">
            <v>0</v>
          </cell>
          <cell r="BK17800">
            <v>3907</v>
          </cell>
          <cell r="BL17800">
            <v>0</v>
          </cell>
        </row>
        <row r="17801">
          <cell r="A17801">
            <v>1642</v>
          </cell>
          <cell r="B17801" t="str">
            <v>Solution C</v>
          </cell>
          <cell r="C17801" t="str">
            <v>M432</v>
          </cell>
          <cell r="D17801">
            <v>33</v>
          </cell>
          <cell r="E17801" t="str">
            <v>C006</v>
          </cell>
          <cell r="G17801">
            <v>6</v>
          </cell>
          <cell r="M17801">
            <v>3.9872360012922763</v>
          </cell>
          <cell r="R17801">
            <v>0</v>
          </cell>
          <cell r="BC17801">
            <v>39012.319685482122</v>
          </cell>
          <cell r="BD17801">
            <v>0</v>
          </cell>
          <cell r="BF17801">
            <v>968</v>
          </cell>
          <cell r="BG17801">
            <v>691.42857142857144</v>
          </cell>
          <cell r="BH17801">
            <v>3907</v>
          </cell>
          <cell r="BI17801">
            <v>0</v>
          </cell>
          <cell r="BK17801">
            <v>3907</v>
          </cell>
          <cell r="BL17801">
            <v>0</v>
          </cell>
        </row>
        <row r="17802">
          <cell r="A17802">
            <v>1642</v>
          </cell>
          <cell r="B17802" t="str">
            <v>Solution E</v>
          </cell>
          <cell r="C17802" t="str">
            <v>M433</v>
          </cell>
          <cell r="D17802">
            <v>34</v>
          </cell>
          <cell r="E17802" t="str">
            <v>C006</v>
          </cell>
          <cell r="G17802">
            <v>6</v>
          </cell>
          <cell r="M17802">
            <v>3.9872360012922763</v>
          </cell>
          <cell r="R17802">
            <v>0</v>
          </cell>
          <cell r="BC17802">
            <v>6892.635986834297</v>
          </cell>
          <cell r="BD17802">
            <v>22681.581212489607</v>
          </cell>
          <cell r="BF17802">
            <v>968</v>
          </cell>
          <cell r="BG17802">
            <v>691.42857142857144</v>
          </cell>
          <cell r="BH17802">
            <v>3907</v>
          </cell>
          <cell r="BI17802">
            <v>0</v>
          </cell>
          <cell r="BK17802">
            <v>3907</v>
          </cell>
          <cell r="BL17802">
            <v>0</v>
          </cell>
        </row>
        <row r="17803">
          <cell r="A17803">
            <v>1642</v>
          </cell>
          <cell r="B17803" t="str">
            <v>Solution G</v>
          </cell>
          <cell r="C17803" t="str">
            <v>M434</v>
          </cell>
          <cell r="D17803">
            <v>35</v>
          </cell>
          <cell r="E17803" t="str">
            <v>C006</v>
          </cell>
          <cell r="G17803">
            <v>6</v>
          </cell>
          <cell r="M17803">
            <v>3.9872360012922763</v>
          </cell>
          <cell r="R17803">
            <v>0</v>
          </cell>
          <cell r="BC17803">
            <v>12503.948617141705</v>
          </cell>
          <cell r="BD17803">
            <v>0</v>
          </cell>
          <cell r="BF17803">
            <v>968</v>
          </cell>
          <cell r="BG17803">
            <v>691.42857142857144</v>
          </cell>
          <cell r="BH17803">
            <v>3907</v>
          </cell>
          <cell r="BI17803">
            <v>0</v>
          </cell>
          <cell r="BK17803">
            <v>3907</v>
          </cell>
          <cell r="BL17803">
            <v>0</v>
          </cell>
        </row>
        <row r="17804">
          <cell r="A17804">
            <v>1642</v>
          </cell>
          <cell r="B17804" t="str">
            <v>Solution H</v>
          </cell>
          <cell r="C17804" t="str">
            <v>M435</v>
          </cell>
          <cell r="D17804">
            <v>36</v>
          </cell>
          <cell r="E17804" t="str">
            <v>C006</v>
          </cell>
          <cell r="G17804">
            <v>6</v>
          </cell>
          <cell r="M17804">
            <v>3.9872360012922763</v>
          </cell>
          <cell r="R17804">
            <v>0</v>
          </cell>
          <cell r="BC17804">
            <v>0</v>
          </cell>
          <cell r="BD17804">
            <v>39012.319685482122</v>
          </cell>
          <cell r="BF17804">
            <v>968</v>
          </cell>
          <cell r="BG17804">
            <v>691.42857142857144</v>
          </cell>
          <cell r="BH17804">
            <v>3907</v>
          </cell>
          <cell r="BI17804">
            <v>0</v>
          </cell>
          <cell r="BK17804">
            <v>3907</v>
          </cell>
          <cell r="BL17804">
            <v>0</v>
          </cell>
        </row>
        <row r="17805">
          <cell r="A17805">
            <v>1642</v>
          </cell>
          <cell r="B17805" t="str">
            <v>Solution I</v>
          </cell>
          <cell r="C17805" t="str">
            <v>M436</v>
          </cell>
          <cell r="D17805">
            <v>37</v>
          </cell>
          <cell r="E17805" t="str">
            <v>C006</v>
          </cell>
          <cell r="G17805">
            <v>6</v>
          </cell>
          <cell r="M17805">
            <v>3.9872360012922763</v>
          </cell>
          <cell r="R17805">
            <v>0</v>
          </cell>
          <cell r="BC17805">
            <v>0</v>
          </cell>
          <cell r="BD17805">
            <v>60018.953362280183</v>
          </cell>
          <cell r="BF17805">
            <v>968</v>
          </cell>
          <cell r="BG17805">
            <v>691.42857142857144</v>
          </cell>
          <cell r="BH17805">
            <v>3907</v>
          </cell>
          <cell r="BI17805">
            <v>0</v>
          </cell>
          <cell r="BK17805">
            <v>3907</v>
          </cell>
          <cell r="BL17805">
            <v>0</v>
          </cell>
        </row>
        <row r="17806">
          <cell r="A17806">
            <v>1642</v>
          </cell>
          <cell r="B17806" t="str">
            <v>Solution J</v>
          </cell>
          <cell r="C17806" t="str">
            <v>M437</v>
          </cell>
          <cell r="D17806">
            <v>38</v>
          </cell>
          <cell r="E17806" t="str">
            <v>C006</v>
          </cell>
          <cell r="G17806">
            <v>6</v>
          </cell>
          <cell r="M17806">
            <v>3.9872360012922763</v>
          </cell>
          <cell r="R17806">
            <v>0</v>
          </cell>
          <cell r="BC17806">
            <v>17186.043914309306</v>
          </cell>
          <cell r="BD17806">
            <v>0</v>
          </cell>
          <cell r="BF17806">
            <v>968</v>
          </cell>
          <cell r="BG17806">
            <v>691.42857142857144</v>
          </cell>
          <cell r="BH17806">
            <v>3907</v>
          </cell>
          <cell r="BI17806">
            <v>0</v>
          </cell>
          <cell r="BK17806">
            <v>3907</v>
          </cell>
          <cell r="BL17806">
            <v>0</v>
          </cell>
        </row>
        <row r="17807">
          <cell r="A17807">
            <v>1642</v>
          </cell>
          <cell r="B17807" t="str">
            <v>BAU</v>
          </cell>
          <cell r="C17807" t="str">
            <v>M501</v>
          </cell>
          <cell r="D17807">
            <v>102</v>
          </cell>
          <cell r="E17807" t="str">
            <v>C007</v>
          </cell>
          <cell r="G17807">
            <v>7</v>
          </cell>
          <cell r="M17807">
            <v>3.9872360012922763</v>
          </cell>
          <cell r="R17807">
            <v>0</v>
          </cell>
          <cell r="BC17807">
            <v>0</v>
          </cell>
          <cell r="BD17807">
            <v>45363.162424979215</v>
          </cell>
          <cell r="BF17807">
            <v>968</v>
          </cell>
          <cell r="BG17807">
            <v>691.42857142857144</v>
          </cell>
          <cell r="BH17807">
            <v>3907</v>
          </cell>
          <cell r="BI17807">
            <v>0</v>
          </cell>
          <cell r="BK17807">
            <v>3907</v>
          </cell>
          <cell r="BL17807">
            <v>0</v>
          </cell>
        </row>
        <row r="17808">
          <cell r="A17808">
            <v>1642</v>
          </cell>
          <cell r="B17808" t="str">
            <v>Solution A</v>
          </cell>
          <cell r="C17808" t="str">
            <v>M502</v>
          </cell>
          <cell r="D17808">
            <v>103</v>
          </cell>
          <cell r="E17808" t="str">
            <v>C007</v>
          </cell>
          <cell r="G17808">
            <v>7</v>
          </cell>
          <cell r="M17808">
            <v>3.9872360012922763</v>
          </cell>
          <cell r="R17808">
            <v>0</v>
          </cell>
          <cell r="BC17808">
            <v>0</v>
          </cell>
          <cell r="BD17808">
            <v>45363.162424979215</v>
          </cell>
          <cell r="BF17808">
            <v>968</v>
          </cell>
          <cell r="BG17808">
            <v>691.42857142857144</v>
          </cell>
          <cell r="BH17808">
            <v>3907</v>
          </cell>
          <cell r="BI17808">
            <v>0</v>
          </cell>
          <cell r="BK17808">
            <v>3907</v>
          </cell>
          <cell r="BL17808">
            <v>0</v>
          </cell>
        </row>
        <row r="17809">
          <cell r="A17809">
            <v>1642</v>
          </cell>
          <cell r="B17809" t="str">
            <v>Solution B</v>
          </cell>
          <cell r="C17809" t="str">
            <v>M503</v>
          </cell>
          <cell r="D17809">
            <v>104</v>
          </cell>
          <cell r="E17809" t="str">
            <v>C007</v>
          </cell>
          <cell r="G17809">
            <v>7</v>
          </cell>
          <cell r="M17809">
            <v>3.9872360012922763</v>
          </cell>
          <cell r="R17809">
            <v>0</v>
          </cell>
          <cell r="BC17809">
            <v>13785.271973668594</v>
          </cell>
          <cell r="BD17809">
            <v>0</v>
          </cell>
          <cell r="BF17809">
            <v>968</v>
          </cell>
          <cell r="BG17809">
            <v>691.42857142857144</v>
          </cell>
          <cell r="BH17809">
            <v>3907</v>
          </cell>
          <cell r="BI17809">
            <v>0</v>
          </cell>
          <cell r="BK17809">
            <v>3907</v>
          </cell>
          <cell r="BL17809">
            <v>0</v>
          </cell>
        </row>
        <row r="17810">
          <cell r="A17810">
            <v>1642</v>
          </cell>
          <cell r="B17810" t="str">
            <v>Solution C</v>
          </cell>
          <cell r="C17810" t="str">
            <v>M504</v>
          </cell>
          <cell r="D17810">
            <v>105</v>
          </cell>
          <cell r="E17810" t="str">
            <v>C007</v>
          </cell>
          <cell r="G17810">
            <v>7</v>
          </cell>
          <cell r="M17810">
            <v>3.9872360012922763</v>
          </cell>
          <cell r="R17810">
            <v>0</v>
          </cell>
          <cell r="BC17810">
            <v>39012.319685482122</v>
          </cell>
          <cell r="BD17810">
            <v>0</v>
          </cell>
          <cell r="BF17810">
            <v>968</v>
          </cell>
          <cell r="BG17810">
            <v>691.42857142857144</v>
          </cell>
          <cell r="BH17810">
            <v>3907</v>
          </cell>
          <cell r="BI17810">
            <v>0</v>
          </cell>
          <cell r="BK17810">
            <v>3907</v>
          </cell>
          <cell r="BL17810">
            <v>0</v>
          </cell>
        </row>
        <row r="17811">
          <cell r="A17811">
            <v>1642</v>
          </cell>
          <cell r="B17811" t="str">
            <v>Solution E</v>
          </cell>
          <cell r="C17811" t="str">
            <v>M505</v>
          </cell>
          <cell r="D17811">
            <v>106</v>
          </cell>
          <cell r="E17811" t="str">
            <v>C007</v>
          </cell>
          <cell r="G17811">
            <v>7</v>
          </cell>
          <cell r="M17811">
            <v>3.9872360012922763</v>
          </cell>
          <cell r="R17811">
            <v>0</v>
          </cell>
          <cell r="BC17811">
            <v>6892.635986834297</v>
          </cell>
          <cell r="BD17811">
            <v>22681.581212489607</v>
          </cell>
          <cell r="BF17811">
            <v>968</v>
          </cell>
          <cell r="BG17811">
            <v>691.42857142857144</v>
          </cell>
          <cell r="BH17811">
            <v>3907</v>
          </cell>
          <cell r="BI17811">
            <v>0</v>
          </cell>
          <cell r="BK17811">
            <v>3907</v>
          </cell>
          <cell r="BL17811">
            <v>0</v>
          </cell>
        </row>
        <row r="17812">
          <cell r="A17812">
            <v>1642</v>
          </cell>
          <cell r="B17812" t="str">
            <v>Solution G</v>
          </cell>
          <cell r="C17812" t="str">
            <v>M506</v>
          </cell>
          <cell r="D17812">
            <v>107</v>
          </cell>
          <cell r="E17812" t="str">
            <v>C007</v>
          </cell>
          <cell r="G17812">
            <v>7</v>
          </cell>
          <cell r="M17812">
            <v>3.9872360012922763</v>
          </cell>
          <cell r="R17812">
            <v>0</v>
          </cell>
          <cell r="BC17812">
            <v>12503.948617141705</v>
          </cell>
          <cell r="BD17812">
            <v>0</v>
          </cell>
          <cell r="BF17812">
            <v>968</v>
          </cell>
          <cell r="BG17812">
            <v>691.42857142857144</v>
          </cell>
          <cell r="BH17812">
            <v>3907</v>
          </cell>
          <cell r="BI17812">
            <v>0</v>
          </cell>
          <cell r="BK17812">
            <v>3907</v>
          </cell>
          <cell r="BL17812">
            <v>0</v>
          </cell>
        </row>
        <row r="17813">
          <cell r="A17813">
            <v>1642</v>
          </cell>
          <cell r="B17813" t="str">
            <v>Solution H</v>
          </cell>
          <cell r="C17813" t="str">
            <v>M507</v>
          </cell>
          <cell r="D17813">
            <v>108</v>
          </cell>
          <cell r="E17813" t="str">
            <v>C007</v>
          </cell>
          <cell r="G17813">
            <v>7</v>
          </cell>
          <cell r="M17813">
            <v>3.9872360012922763</v>
          </cell>
          <cell r="R17813">
            <v>0</v>
          </cell>
          <cell r="BC17813">
            <v>0</v>
          </cell>
          <cell r="BD17813">
            <v>39012.319685482122</v>
          </cell>
          <cell r="BF17813">
            <v>968</v>
          </cell>
          <cell r="BG17813">
            <v>691.42857142857144</v>
          </cell>
          <cell r="BH17813">
            <v>3907</v>
          </cell>
          <cell r="BI17813">
            <v>0</v>
          </cell>
          <cell r="BK17813">
            <v>3907</v>
          </cell>
          <cell r="BL17813">
            <v>0</v>
          </cell>
        </row>
        <row r="17814">
          <cell r="A17814">
            <v>1642</v>
          </cell>
          <cell r="B17814" t="str">
            <v>Solution I</v>
          </cell>
          <cell r="C17814" t="str">
            <v>M508</v>
          </cell>
          <cell r="D17814">
            <v>109</v>
          </cell>
          <cell r="E17814" t="str">
            <v>C007</v>
          </cell>
          <cell r="G17814">
            <v>7</v>
          </cell>
          <cell r="M17814">
            <v>3.9872360012922763</v>
          </cell>
          <cell r="R17814">
            <v>0</v>
          </cell>
          <cell r="BC17814">
            <v>0</v>
          </cell>
          <cell r="BD17814">
            <v>60018.953362280183</v>
          </cell>
          <cell r="BF17814">
            <v>968</v>
          </cell>
          <cell r="BG17814">
            <v>691.42857142857144</v>
          </cell>
          <cell r="BH17814">
            <v>3907</v>
          </cell>
          <cell r="BI17814">
            <v>0</v>
          </cell>
          <cell r="BK17814">
            <v>3907</v>
          </cell>
          <cell r="BL17814">
            <v>0</v>
          </cell>
        </row>
        <row r="17815">
          <cell r="A17815">
            <v>1642</v>
          </cell>
          <cell r="B17815" t="str">
            <v>Solution J</v>
          </cell>
          <cell r="C17815" t="str">
            <v>M509</v>
          </cell>
          <cell r="D17815">
            <v>110</v>
          </cell>
          <cell r="E17815" t="str">
            <v>C007</v>
          </cell>
          <cell r="G17815">
            <v>7</v>
          </cell>
          <cell r="M17815">
            <v>3.9872360012922763</v>
          </cell>
          <cell r="R17815">
            <v>0</v>
          </cell>
          <cell r="BC17815">
            <v>17186.043914309306</v>
          </cell>
          <cell r="BD17815">
            <v>0</v>
          </cell>
          <cell r="BF17815">
            <v>968</v>
          </cell>
          <cell r="BG17815">
            <v>691.42857142857144</v>
          </cell>
          <cell r="BH17815">
            <v>3907</v>
          </cell>
          <cell r="BI17815">
            <v>0</v>
          </cell>
          <cell r="BK17815">
            <v>3907</v>
          </cell>
          <cell r="BL17815">
            <v>0</v>
          </cell>
        </row>
        <row r="17816">
          <cell r="A17816">
            <v>1643</v>
          </cell>
          <cell r="B17816" t="str">
            <v>BAU</v>
          </cell>
          <cell r="C17816" t="str">
            <v>M441</v>
          </cell>
          <cell r="D17816">
            <v>42</v>
          </cell>
          <cell r="E17816" t="str">
            <v>C006</v>
          </cell>
          <cell r="G17816">
            <v>6</v>
          </cell>
          <cell r="M17816">
            <v>15.250000000000002</v>
          </cell>
          <cell r="R17816">
            <v>0</v>
          </cell>
          <cell r="BC17816">
            <v>10588.725085714286</v>
          </cell>
          <cell r="BD17816">
            <v>0</v>
          </cell>
          <cell r="BF17816">
            <v>1045</v>
          </cell>
          <cell r="BG17816">
            <v>895.71428571428555</v>
          </cell>
          <cell r="BH17816">
            <v>1637</v>
          </cell>
          <cell r="BI17816">
            <v>0</v>
          </cell>
          <cell r="BK17816">
            <v>1637</v>
          </cell>
          <cell r="BL17816">
            <v>0</v>
          </cell>
        </row>
        <row r="17817">
          <cell r="A17817">
            <v>1643</v>
          </cell>
          <cell r="B17817" t="str">
            <v>Solution D</v>
          </cell>
          <cell r="C17817" t="str">
            <v>M442</v>
          </cell>
          <cell r="D17817">
            <v>43</v>
          </cell>
          <cell r="E17817" t="str">
            <v>C006</v>
          </cell>
          <cell r="G17817">
            <v>6</v>
          </cell>
          <cell r="M17817">
            <v>15.250000000000002</v>
          </cell>
          <cell r="R17817">
            <v>0</v>
          </cell>
          <cell r="BC17817">
            <v>3741.5989702170623</v>
          </cell>
          <cell r="BD17817">
            <v>0</v>
          </cell>
          <cell r="BF17817">
            <v>1045</v>
          </cell>
          <cell r="BG17817">
            <v>895.71428571428555</v>
          </cell>
          <cell r="BH17817">
            <v>1637</v>
          </cell>
          <cell r="BI17817">
            <v>0</v>
          </cell>
          <cell r="BK17817">
            <v>1637</v>
          </cell>
          <cell r="BL17817">
            <v>0</v>
          </cell>
        </row>
        <row r="17818">
          <cell r="A17818">
            <v>1643</v>
          </cell>
          <cell r="B17818" t="str">
            <v>BAU</v>
          </cell>
          <cell r="C17818" t="str">
            <v>M513</v>
          </cell>
          <cell r="D17818">
            <v>114</v>
          </cell>
          <cell r="E17818" t="str">
            <v>C007</v>
          </cell>
          <cell r="G17818">
            <v>7</v>
          </cell>
          <cell r="M17818">
            <v>15.250000000000002</v>
          </cell>
          <cell r="R17818">
            <v>0</v>
          </cell>
          <cell r="BC17818">
            <v>10588.725085714286</v>
          </cell>
          <cell r="BD17818">
            <v>0</v>
          </cell>
          <cell r="BF17818">
            <v>1045</v>
          </cell>
          <cell r="BG17818">
            <v>895.71428571428555</v>
          </cell>
          <cell r="BH17818">
            <v>1637</v>
          </cell>
          <cell r="BI17818">
            <v>0</v>
          </cell>
          <cell r="BK17818">
            <v>1637</v>
          </cell>
          <cell r="BL17818">
            <v>0</v>
          </cell>
        </row>
        <row r="17819">
          <cell r="A17819">
            <v>1643</v>
          </cell>
          <cell r="B17819" t="str">
            <v>Solution D</v>
          </cell>
          <cell r="C17819" t="str">
            <v>M514</v>
          </cell>
          <cell r="D17819">
            <v>115</v>
          </cell>
          <cell r="E17819" t="str">
            <v>C008</v>
          </cell>
          <cell r="G17819">
            <v>8</v>
          </cell>
          <cell r="M17819">
            <v>15.250000000000002</v>
          </cell>
          <cell r="R17819">
            <v>0</v>
          </cell>
          <cell r="BC17819">
            <v>3741.5989702170623</v>
          </cell>
          <cell r="BD17819">
            <v>0</v>
          </cell>
          <cell r="BF17819">
            <v>1045</v>
          </cell>
          <cell r="BG17819">
            <v>895.71428571428555</v>
          </cell>
          <cell r="BH17819">
            <v>1637</v>
          </cell>
          <cell r="BI17819">
            <v>0</v>
          </cell>
          <cell r="BK17819">
            <v>1637</v>
          </cell>
          <cell r="BL17819">
            <v>0</v>
          </cell>
        </row>
        <row r="17820">
          <cell r="A17820">
            <v>1644</v>
          </cell>
          <cell r="B17820" t="str">
            <v>BAU</v>
          </cell>
          <cell r="C17820" t="str">
            <v>M420</v>
          </cell>
          <cell r="D17820">
            <v>21</v>
          </cell>
          <cell r="E17820" t="str">
            <v>C001</v>
          </cell>
          <cell r="G17820">
            <v>1</v>
          </cell>
          <cell r="M17820">
            <v>1.696</v>
          </cell>
          <cell r="R17820">
            <v>0.91977941176470579</v>
          </cell>
          <cell r="BC17820">
            <v>0</v>
          </cell>
          <cell r="BD17820">
            <v>20240.494573643417</v>
          </cell>
          <cell r="BF17820">
            <v>409</v>
          </cell>
          <cell r="BG17820">
            <v>227.22222222222223</v>
          </cell>
          <cell r="BH17820">
            <v>0</v>
          </cell>
          <cell r="BI17820">
            <v>1787</v>
          </cell>
          <cell r="BK17820">
            <v>0</v>
          </cell>
          <cell r="BL17820">
            <v>1787</v>
          </cell>
        </row>
        <row r="17821">
          <cell r="A17821">
            <v>1644</v>
          </cell>
          <cell r="B17821" t="str">
            <v>Solution A</v>
          </cell>
          <cell r="C17821" t="str">
            <v>M421</v>
          </cell>
          <cell r="D17821">
            <v>22</v>
          </cell>
          <cell r="E17821" t="str">
            <v>C001</v>
          </cell>
          <cell r="G17821">
            <v>1</v>
          </cell>
          <cell r="M17821">
            <v>1.696</v>
          </cell>
          <cell r="R17821">
            <v>0.91977941176470579</v>
          </cell>
          <cell r="BC17821">
            <v>0</v>
          </cell>
          <cell r="BD17821">
            <v>20240.494573643417</v>
          </cell>
          <cell r="BF17821">
            <v>409</v>
          </cell>
          <cell r="BG17821">
            <v>227.22222222222223</v>
          </cell>
          <cell r="BH17821">
            <v>0</v>
          </cell>
          <cell r="BI17821">
            <v>1787</v>
          </cell>
          <cell r="BK17821">
            <v>0</v>
          </cell>
          <cell r="BL17821">
            <v>1558.4302325581396</v>
          </cell>
        </row>
        <row r="17822">
          <cell r="A17822">
            <v>1644</v>
          </cell>
          <cell r="B17822" t="str">
            <v>Solution B</v>
          </cell>
          <cell r="C17822" t="str">
            <v>M422</v>
          </cell>
          <cell r="D17822">
            <v>23</v>
          </cell>
          <cell r="E17822" t="str">
            <v>C001</v>
          </cell>
          <cell r="G17822">
            <v>1</v>
          </cell>
          <cell r="M17822">
            <v>1.696</v>
          </cell>
          <cell r="R17822">
            <v>0.91977941176470579</v>
          </cell>
          <cell r="BC17822">
            <v>6150.8216725559496</v>
          </cell>
          <cell r="BD17822">
            <v>0</v>
          </cell>
          <cell r="BF17822">
            <v>409</v>
          </cell>
          <cell r="BG17822">
            <v>227.22222222222223</v>
          </cell>
          <cell r="BH17822">
            <v>0</v>
          </cell>
          <cell r="BI17822">
            <v>1787</v>
          </cell>
          <cell r="BK17822">
            <v>590.41850220264314</v>
          </cell>
          <cell r="BL17822">
            <v>0</v>
          </cell>
        </row>
        <row r="17823">
          <cell r="A17823">
            <v>1644</v>
          </cell>
          <cell r="B17823" t="str">
            <v>Solution C</v>
          </cell>
          <cell r="C17823" t="str">
            <v>M423</v>
          </cell>
          <cell r="D17823">
            <v>24</v>
          </cell>
          <cell r="E17823" t="str">
            <v>C001</v>
          </cell>
          <cell r="G17823">
            <v>1</v>
          </cell>
          <cell r="M17823">
            <v>1.696</v>
          </cell>
          <cell r="R17823">
            <v>0</v>
          </cell>
          <cell r="BC17823">
            <v>17406.825333333338</v>
          </cell>
          <cell r="BD17823">
            <v>0</v>
          </cell>
          <cell r="BF17823">
            <v>409</v>
          </cell>
          <cell r="BG17823">
            <v>227.22222222222223</v>
          </cell>
          <cell r="BH17823">
            <v>0</v>
          </cell>
          <cell r="BI17823">
            <v>1787</v>
          </cell>
          <cell r="BK17823">
            <v>1340.25</v>
          </cell>
          <cell r="BL17823">
            <v>0</v>
          </cell>
        </row>
        <row r="17824">
          <cell r="A17824">
            <v>1644</v>
          </cell>
          <cell r="B17824" t="str">
            <v>Solution E</v>
          </cell>
          <cell r="C17824" t="str">
            <v>M424</v>
          </cell>
          <cell r="D17824">
            <v>25</v>
          </cell>
          <cell r="E17824" t="str">
            <v>C001</v>
          </cell>
          <cell r="G17824">
            <v>1</v>
          </cell>
          <cell r="M17824">
            <v>1.696</v>
          </cell>
          <cell r="R17824">
            <v>0.91977941176470579</v>
          </cell>
          <cell r="BC17824">
            <v>3075.4108362779748</v>
          </cell>
          <cell r="BD17824">
            <v>10120.247286821708</v>
          </cell>
          <cell r="BF17824">
            <v>409</v>
          </cell>
          <cell r="BG17824">
            <v>227.22222222222223</v>
          </cell>
          <cell r="BH17824">
            <v>0</v>
          </cell>
          <cell r="BI17824">
            <v>1787</v>
          </cell>
          <cell r="BK17824">
            <v>1558.4302325581396</v>
          </cell>
          <cell r="BL17824">
            <v>0</v>
          </cell>
        </row>
        <row r="17825">
          <cell r="A17825">
            <v>1644</v>
          </cell>
          <cell r="B17825" t="str">
            <v>Solution G</v>
          </cell>
          <cell r="C17825" t="str">
            <v>M425</v>
          </cell>
          <cell r="D17825">
            <v>26</v>
          </cell>
          <cell r="E17825" t="str">
            <v>C001</v>
          </cell>
          <cell r="G17825">
            <v>1</v>
          </cell>
          <cell r="M17825">
            <v>1.696</v>
          </cell>
          <cell r="R17825">
            <v>0.91977941176470579</v>
          </cell>
          <cell r="BC17825">
            <v>5579.1106837606849</v>
          </cell>
          <cell r="BD17825">
            <v>0</v>
          </cell>
          <cell r="BF17825">
            <v>409</v>
          </cell>
          <cell r="BG17825">
            <v>227.22222222222223</v>
          </cell>
          <cell r="BH17825">
            <v>0</v>
          </cell>
          <cell r="BI17825">
            <v>1787</v>
          </cell>
          <cell r="BK17825">
            <v>590.41850220264314</v>
          </cell>
          <cell r="BL17825">
            <v>0</v>
          </cell>
        </row>
        <row r="17826">
          <cell r="A17826">
            <v>1644</v>
          </cell>
          <cell r="B17826" t="str">
            <v>Solution H</v>
          </cell>
          <cell r="C17826" t="str">
            <v>M426</v>
          </cell>
          <cell r="D17826">
            <v>27</v>
          </cell>
          <cell r="E17826" t="str">
            <v>C001</v>
          </cell>
          <cell r="G17826">
            <v>1</v>
          </cell>
          <cell r="M17826">
            <v>1.696</v>
          </cell>
          <cell r="R17826">
            <v>0.91977941176470579</v>
          </cell>
          <cell r="BC17826">
            <v>0</v>
          </cell>
          <cell r="BD17826">
            <v>17406.825333333338</v>
          </cell>
          <cell r="BF17826">
            <v>409</v>
          </cell>
          <cell r="BG17826">
            <v>227.22222222222223</v>
          </cell>
          <cell r="BH17826">
            <v>0</v>
          </cell>
          <cell r="BI17826">
            <v>1787</v>
          </cell>
          <cell r="BK17826">
            <v>0</v>
          </cell>
          <cell r="BL17826">
            <v>1340.25</v>
          </cell>
        </row>
        <row r="17827">
          <cell r="A17827">
            <v>1644</v>
          </cell>
          <cell r="B17827" t="str">
            <v>Solution I</v>
          </cell>
          <cell r="C17827" t="str">
            <v>M427</v>
          </cell>
          <cell r="D17827">
            <v>28</v>
          </cell>
          <cell r="E17827" t="str">
            <v>C001</v>
          </cell>
          <cell r="G17827">
            <v>1</v>
          </cell>
          <cell r="M17827">
            <v>1.696</v>
          </cell>
          <cell r="R17827">
            <v>0.91977941176470579</v>
          </cell>
          <cell r="BC17827">
            <v>0</v>
          </cell>
          <cell r="BD17827">
            <v>26779.731282051289</v>
          </cell>
          <cell r="BF17827">
            <v>409</v>
          </cell>
          <cell r="BG17827">
            <v>227.22222222222223</v>
          </cell>
          <cell r="BH17827">
            <v>0</v>
          </cell>
          <cell r="BI17827">
            <v>1787</v>
          </cell>
          <cell r="BK17827">
            <v>0</v>
          </cell>
          <cell r="BL17827">
            <v>2061.9230769230767</v>
          </cell>
        </row>
        <row r="17828">
          <cell r="A17828">
            <v>1644</v>
          </cell>
          <cell r="B17828" t="str">
            <v>Solution J</v>
          </cell>
          <cell r="C17828" t="str">
            <v>M428</v>
          </cell>
          <cell r="D17828">
            <v>29</v>
          </cell>
          <cell r="E17828" t="str">
            <v>C001</v>
          </cell>
          <cell r="G17828">
            <v>1</v>
          </cell>
          <cell r="M17828">
            <v>1.696</v>
          </cell>
          <cell r="R17828">
            <v>0.91977941176470579</v>
          </cell>
          <cell r="BC17828">
            <v>7668.2049926578584</v>
          </cell>
          <cell r="BD17828">
            <v>0</v>
          </cell>
          <cell r="BF17828">
            <v>409</v>
          </cell>
          <cell r="BG17828">
            <v>227.22222222222223</v>
          </cell>
          <cell r="BH17828">
            <v>0</v>
          </cell>
          <cell r="BI17828">
            <v>1787</v>
          </cell>
          <cell r="BK17828">
            <v>590.41850220264314</v>
          </cell>
          <cell r="BL17828">
            <v>0</v>
          </cell>
        </row>
        <row r="17829">
          <cell r="A17829">
            <v>1644</v>
          </cell>
          <cell r="B17829" t="str">
            <v>BAU</v>
          </cell>
          <cell r="C17829" t="str">
            <v>M492</v>
          </cell>
          <cell r="D17829">
            <v>93</v>
          </cell>
          <cell r="E17829" t="str">
            <v>C002</v>
          </cell>
          <cell r="G17829">
            <v>2</v>
          </cell>
          <cell r="M17829">
            <v>1.696</v>
          </cell>
          <cell r="R17829">
            <v>0.91977941176470579</v>
          </cell>
          <cell r="BC17829">
            <v>0</v>
          </cell>
          <cell r="BD17829">
            <v>20240.494573643417</v>
          </cell>
          <cell r="BF17829">
            <v>409</v>
          </cell>
          <cell r="BG17829">
            <v>185.90909090909091</v>
          </cell>
          <cell r="BH17829">
            <v>0</v>
          </cell>
          <cell r="BI17829">
            <v>1787</v>
          </cell>
          <cell r="BK17829">
            <v>0</v>
          </cell>
          <cell r="BL17829">
            <v>1787</v>
          </cell>
        </row>
        <row r="17830">
          <cell r="A17830">
            <v>1644</v>
          </cell>
          <cell r="B17830" t="str">
            <v>Solution A</v>
          </cell>
          <cell r="C17830" t="str">
            <v>M493</v>
          </cell>
          <cell r="D17830">
            <v>94</v>
          </cell>
          <cell r="E17830" t="str">
            <v>C002</v>
          </cell>
          <cell r="G17830">
            <v>2</v>
          </cell>
          <cell r="M17830">
            <v>1.696</v>
          </cell>
          <cell r="R17830">
            <v>0.91977941176470579</v>
          </cell>
          <cell r="BC17830">
            <v>0</v>
          </cell>
          <cell r="BD17830">
            <v>20240.494573643417</v>
          </cell>
          <cell r="BF17830">
            <v>409</v>
          </cell>
          <cell r="BG17830">
            <v>185.90909090909091</v>
          </cell>
          <cell r="BH17830">
            <v>0</v>
          </cell>
          <cell r="BI17830">
            <v>1787</v>
          </cell>
          <cell r="BK17830">
            <v>0</v>
          </cell>
          <cell r="BL17830">
            <v>1558.4302325581396</v>
          </cell>
        </row>
        <row r="17831">
          <cell r="A17831">
            <v>1644</v>
          </cell>
          <cell r="B17831" t="str">
            <v>Solution B</v>
          </cell>
          <cell r="C17831" t="str">
            <v>M494</v>
          </cell>
          <cell r="D17831">
            <v>95</v>
          </cell>
          <cell r="E17831" t="str">
            <v>C002</v>
          </cell>
          <cell r="G17831">
            <v>2</v>
          </cell>
          <cell r="M17831">
            <v>1.696</v>
          </cell>
          <cell r="R17831">
            <v>0.91977941176470579</v>
          </cell>
          <cell r="BC17831">
            <v>6150.8216725559496</v>
          </cell>
          <cell r="BD17831">
            <v>0</v>
          </cell>
          <cell r="BF17831">
            <v>409</v>
          </cell>
          <cell r="BG17831">
            <v>185.90909090909091</v>
          </cell>
          <cell r="BH17831">
            <v>0</v>
          </cell>
          <cell r="BI17831">
            <v>1787</v>
          </cell>
          <cell r="BK17831">
            <v>590.41850220264314</v>
          </cell>
          <cell r="BL17831">
            <v>0</v>
          </cell>
        </row>
        <row r="17832">
          <cell r="A17832">
            <v>1644</v>
          </cell>
          <cell r="B17832" t="str">
            <v>Solution C</v>
          </cell>
          <cell r="C17832" t="str">
            <v>M495</v>
          </cell>
          <cell r="D17832">
            <v>96</v>
          </cell>
          <cell r="E17832" t="str">
            <v>C002</v>
          </cell>
          <cell r="G17832">
            <v>2</v>
          </cell>
          <cell r="M17832">
            <v>1.696</v>
          </cell>
          <cell r="R17832">
            <v>0</v>
          </cell>
          <cell r="BC17832">
            <v>17406.825333333338</v>
          </cell>
          <cell r="BD17832">
            <v>0</v>
          </cell>
          <cell r="BF17832">
            <v>409</v>
          </cell>
          <cell r="BG17832">
            <v>185.90909090909091</v>
          </cell>
          <cell r="BH17832">
            <v>0</v>
          </cell>
          <cell r="BI17832">
            <v>1787</v>
          </cell>
          <cell r="BK17832">
            <v>1340.25</v>
          </cell>
          <cell r="BL17832">
            <v>0</v>
          </cell>
        </row>
        <row r="17833">
          <cell r="A17833">
            <v>1644</v>
          </cell>
          <cell r="B17833" t="str">
            <v>Solution E</v>
          </cell>
          <cell r="C17833" t="str">
            <v>M496</v>
          </cell>
          <cell r="D17833">
            <v>97</v>
          </cell>
          <cell r="E17833" t="str">
            <v>C002</v>
          </cell>
          <cell r="G17833">
            <v>2</v>
          </cell>
          <cell r="M17833">
            <v>1.696</v>
          </cell>
          <cell r="R17833">
            <v>0.91977941176470579</v>
          </cell>
          <cell r="BC17833">
            <v>3075.4108362779748</v>
          </cell>
          <cell r="BD17833">
            <v>10120.247286821708</v>
          </cell>
          <cell r="BF17833">
            <v>409</v>
          </cell>
          <cell r="BG17833">
            <v>185.90909090909091</v>
          </cell>
          <cell r="BH17833">
            <v>0</v>
          </cell>
          <cell r="BI17833">
            <v>1787</v>
          </cell>
          <cell r="BK17833">
            <v>1558.4302325581396</v>
          </cell>
          <cell r="BL17833">
            <v>0</v>
          </cell>
        </row>
        <row r="17834">
          <cell r="A17834">
            <v>1644</v>
          </cell>
          <cell r="B17834" t="str">
            <v>Solution G</v>
          </cell>
          <cell r="C17834" t="str">
            <v>M497</v>
          </cell>
          <cell r="D17834">
            <v>98</v>
          </cell>
          <cell r="E17834" t="str">
            <v>C002</v>
          </cell>
          <cell r="G17834">
            <v>2</v>
          </cell>
          <cell r="M17834">
            <v>1.696</v>
          </cell>
          <cell r="R17834">
            <v>0.91977941176470579</v>
          </cell>
          <cell r="BC17834">
            <v>5579.1106837606849</v>
          </cell>
          <cell r="BD17834">
            <v>0</v>
          </cell>
          <cell r="BF17834">
            <v>409</v>
          </cell>
          <cell r="BG17834">
            <v>185.90909090909091</v>
          </cell>
          <cell r="BH17834">
            <v>0</v>
          </cell>
          <cell r="BI17834">
            <v>1787</v>
          </cell>
          <cell r="BK17834">
            <v>590.41850220264314</v>
          </cell>
          <cell r="BL17834">
            <v>0</v>
          </cell>
        </row>
        <row r="17835">
          <cell r="A17835">
            <v>1644</v>
          </cell>
          <cell r="B17835" t="str">
            <v>Solution H</v>
          </cell>
          <cell r="C17835" t="str">
            <v>M498</v>
          </cell>
          <cell r="D17835">
            <v>99</v>
          </cell>
          <cell r="E17835" t="str">
            <v>C002</v>
          </cell>
          <cell r="G17835">
            <v>2</v>
          </cell>
          <cell r="M17835">
            <v>1.696</v>
          </cell>
          <cell r="R17835">
            <v>0.91977941176470579</v>
          </cell>
          <cell r="BC17835">
            <v>0</v>
          </cell>
          <cell r="BD17835">
            <v>17406.825333333338</v>
          </cell>
          <cell r="BF17835">
            <v>409</v>
          </cell>
          <cell r="BG17835">
            <v>185.90909090909091</v>
          </cell>
          <cell r="BH17835">
            <v>0</v>
          </cell>
          <cell r="BI17835">
            <v>1787</v>
          </cell>
          <cell r="BK17835">
            <v>0</v>
          </cell>
          <cell r="BL17835">
            <v>1340.25</v>
          </cell>
        </row>
        <row r="17836">
          <cell r="A17836">
            <v>1644</v>
          </cell>
          <cell r="B17836" t="str">
            <v>Solution I</v>
          </cell>
          <cell r="C17836" t="str">
            <v>M499</v>
          </cell>
          <cell r="D17836">
            <v>100</v>
          </cell>
          <cell r="E17836" t="str">
            <v>C002</v>
          </cell>
          <cell r="G17836">
            <v>2</v>
          </cell>
          <cell r="M17836">
            <v>1.696</v>
          </cell>
          <cell r="R17836">
            <v>0.91977941176470579</v>
          </cell>
          <cell r="BC17836">
            <v>0</v>
          </cell>
          <cell r="BD17836">
            <v>26779.731282051289</v>
          </cell>
          <cell r="BF17836">
            <v>409</v>
          </cell>
          <cell r="BG17836">
            <v>185.90909090909091</v>
          </cell>
          <cell r="BH17836">
            <v>0</v>
          </cell>
          <cell r="BI17836">
            <v>1787</v>
          </cell>
          <cell r="BK17836">
            <v>0</v>
          </cell>
          <cell r="BL17836">
            <v>2061.9230769230767</v>
          </cell>
        </row>
        <row r="17837">
          <cell r="A17837">
            <v>1644</v>
          </cell>
          <cell r="B17837" t="str">
            <v>Solution J</v>
          </cell>
          <cell r="C17837" t="str">
            <v>M500</v>
          </cell>
          <cell r="D17837">
            <v>101</v>
          </cell>
          <cell r="E17837" t="str">
            <v>C002</v>
          </cell>
          <cell r="G17837">
            <v>2</v>
          </cell>
          <cell r="M17837">
            <v>1.696</v>
          </cell>
          <cell r="R17837">
            <v>0.91977941176470579</v>
          </cell>
          <cell r="BC17837">
            <v>7668.2049926578584</v>
          </cell>
          <cell r="BD17837">
            <v>0</v>
          </cell>
          <cell r="BF17837">
            <v>409</v>
          </cell>
          <cell r="BG17837">
            <v>185.90909090909091</v>
          </cell>
          <cell r="BH17837">
            <v>0</v>
          </cell>
          <cell r="BI17837">
            <v>1787</v>
          </cell>
          <cell r="BK17837">
            <v>590.41850220264314</v>
          </cell>
          <cell r="BL17837">
            <v>0</v>
          </cell>
        </row>
        <row r="17838">
          <cell r="A17838">
            <v>1645</v>
          </cell>
          <cell r="B17838" t="str">
            <v>BAU</v>
          </cell>
          <cell r="C17838" t="str">
            <v>M409</v>
          </cell>
          <cell r="D17838">
            <v>10</v>
          </cell>
          <cell r="M17838">
            <v>4.057700676767765</v>
          </cell>
          <cell r="R17838">
            <v>0.9931249999999997</v>
          </cell>
          <cell r="BC17838">
            <v>56053.333903191386</v>
          </cell>
          <cell r="BD17838">
            <v>0</v>
          </cell>
          <cell r="BF17838">
            <v>890</v>
          </cell>
          <cell r="BG17838">
            <v>890</v>
          </cell>
          <cell r="BH17838">
            <v>482</v>
          </cell>
          <cell r="BI17838">
            <v>1930</v>
          </cell>
          <cell r="BK17838">
            <v>2412</v>
          </cell>
          <cell r="BL17838">
            <v>0</v>
          </cell>
        </row>
        <row r="17839">
          <cell r="A17839">
            <v>1645</v>
          </cell>
          <cell r="B17839" t="str">
            <v>Solution D</v>
          </cell>
          <cell r="C17839" t="str">
            <v>M410</v>
          </cell>
          <cell r="D17839">
            <v>11</v>
          </cell>
          <cell r="M17839">
            <v>4.057700676767765</v>
          </cell>
          <cell r="R17839">
            <v>0.9931249999999997</v>
          </cell>
          <cell r="BC17839">
            <v>19806.83176791215</v>
          </cell>
          <cell r="BD17839">
            <v>0</v>
          </cell>
          <cell r="BF17839">
            <v>890</v>
          </cell>
          <cell r="BG17839">
            <v>890</v>
          </cell>
          <cell r="BH17839">
            <v>482</v>
          </cell>
          <cell r="BI17839">
            <v>1930</v>
          </cell>
          <cell r="BK17839">
            <v>1119.6651982378853</v>
          </cell>
          <cell r="BL17839">
            <v>0</v>
          </cell>
        </row>
        <row r="17840">
          <cell r="A17840">
            <v>1645</v>
          </cell>
          <cell r="B17840" t="str">
            <v>BAU</v>
          </cell>
          <cell r="C17840" t="str">
            <v>M481</v>
          </cell>
          <cell r="D17840">
            <v>82</v>
          </cell>
          <cell r="M17840">
            <v>4.057700676767765</v>
          </cell>
          <cell r="R17840">
            <v>0.9931249999999997</v>
          </cell>
          <cell r="BC17840">
            <v>56053.333903191386</v>
          </cell>
          <cell r="BD17840">
            <v>0</v>
          </cell>
          <cell r="BF17840">
            <v>890</v>
          </cell>
          <cell r="BG17840">
            <v>890</v>
          </cell>
          <cell r="BH17840">
            <v>482</v>
          </cell>
          <cell r="BI17840">
            <v>1930</v>
          </cell>
          <cell r="BK17840">
            <v>2412</v>
          </cell>
          <cell r="BL17840">
            <v>0</v>
          </cell>
        </row>
        <row r="17841">
          <cell r="A17841">
            <v>1645</v>
          </cell>
          <cell r="B17841" t="str">
            <v>Solution D</v>
          </cell>
          <cell r="C17841" t="str">
            <v>M482</v>
          </cell>
          <cell r="D17841">
            <v>83</v>
          </cell>
          <cell r="M17841">
            <v>4.057700676767765</v>
          </cell>
          <cell r="R17841">
            <v>0.9931249999999997</v>
          </cell>
          <cell r="BC17841">
            <v>19806.83176791215</v>
          </cell>
          <cell r="BD17841">
            <v>0</v>
          </cell>
          <cell r="BF17841">
            <v>890</v>
          </cell>
          <cell r="BG17841">
            <v>890</v>
          </cell>
          <cell r="BH17841">
            <v>482</v>
          </cell>
          <cell r="BI17841">
            <v>1930</v>
          </cell>
          <cell r="BK17841">
            <v>1119.6651982378853</v>
          </cell>
          <cell r="BL17841">
            <v>0</v>
          </cell>
        </row>
        <row r="17842">
          <cell r="A17842">
            <v>1647</v>
          </cell>
          <cell r="B17842" t="str">
            <v>BAU</v>
          </cell>
          <cell r="C17842" t="str">
            <v>M411</v>
          </cell>
          <cell r="D17842">
            <v>12</v>
          </cell>
          <cell r="E17842" t="str">
            <v>C003</v>
          </cell>
          <cell r="G17842">
            <v>3</v>
          </cell>
          <cell r="M17842">
            <v>86.568750000000009</v>
          </cell>
          <cell r="R17842">
            <v>3.1381617647058824</v>
          </cell>
          <cell r="BC17842">
            <v>0</v>
          </cell>
          <cell r="BD17842">
            <v>56090.906752203868</v>
          </cell>
          <cell r="BF17842">
            <v>5824</v>
          </cell>
          <cell r="BG17842">
            <v>4992</v>
          </cell>
          <cell r="BH17842">
            <v>0</v>
          </cell>
          <cell r="BI17842">
            <v>6097</v>
          </cell>
          <cell r="BK17842">
            <v>0</v>
          </cell>
          <cell r="BL17842">
            <v>6097</v>
          </cell>
        </row>
        <row r="17843">
          <cell r="A17843">
            <v>1647</v>
          </cell>
          <cell r="B17843" t="str">
            <v>Solution A</v>
          </cell>
          <cell r="C17843" t="str">
            <v>M412</v>
          </cell>
          <cell r="D17843">
            <v>13</v>
          </cell>
          <cell r="E17843" t="str">
            <v>C003</v>
          </cell>
          <cell r="G17843">
            <v>3</v>
          </cell>
          <cell r="M17843">
            <v>86.568750000000009</v>
          </cell>
          <cell r="R17843">
            <v>3.1381617647058824</v>
          </cell>
          <cell r="BC17843">
            <v>0</v>
          </cell>
          <cell r="BD17843">
            <v>56090.906752203868</v>
          </cell>
          <cell r="BF17843">
            <v>5824</v>
          </cell>
          <cell r="BG17843">
            <v>4992</v>
          </cell>
          <cell r="BH17843">
            <v>0</v>
          </cell>
          <cell r="BI17843">
            <v>6097</v>
          </cell>
          <cell r="BK17843">
            <v>0</v>
          </cell>
          <cell r="BL17843">
            <v>5317.1511627906975</v>
          </cell>
        </row>
        <row r="17844">
          <cell r="A17844">
            <v>1647</v>
          </cell>
          <cell r="B17844" t="str">
            <v>Solution B</v>
          </cell>
          <cell r="C17844" t="str">
            <v>M413</v>
          </cell>
          <cell r="D17844">
            <v>14</v>
          </cell>
          <cell r="E17844" t="str">
            <v>C003</v>
          </cell>
          <cell r="G17844">
            <v>3</v>
          </cell>
          <cell r="M17844">
            <v>86.568750000000009</v>
          </cell>
          <cell r="R17844">
            <v>3.1381617647058824</v>
          </cell>
          <cell r="BC17844">
            <v>17045.293217984214</v>
          </cell>
          <cell r="BD17844">
            <v>0</v>
          </cell>
          <cell r="BF17844">
            <v>5824</v>
          </cell>
          <cell r="BG17844">
            <v>4992</v>
          </cell>
          <cell r="BH17844">
            <v>0</v>
          </cell>
          <cell r="BI17844">
            <v>6097</v>
          </cell>
          <cell r="BK17844">
            <v>2014.4273127753304</v>
          </cell>
          <cell r="BL17844">
            <v>0</v>
          </cell>
        </row>
        <row r="17845">
          <cell r="A17845">
            <v>1647</v>
          </cell>
          <cell r="B17845" t="str">
            <v>Solution C</v>
          </cell>
          <cell r="C17845" t="str">
            <v>M414</v>
          </cell>
          <cell r="D17845">
            <v>15</v>
          </cell>
          <cell r="E17845" t="str">
            <v>C003</v>
          </cell>
          <cell r="G17845">
            <v>3</v>
          </cell>
          <cell r="M17845">
            <v>86.568750000000009</v>
          </cell>
          <cell r="R17845">
            <v>0</v>
          </cell>
          <cell r="BC17845">
            <v>48238.179806895329</v>
          </cell>
          <cell r="BD17845">
            <v>0</v>
          </cell>
          <cell r="BF17845">
            <v>5824</v>
          </cell>
          <cell r="BG17845">
            <v>4992</v>
          </cell>
          <cell r="BH17845">
            <v>0</v>
          </cell>
          <cell r="BI17845">
            <v>6097</v>
          </cell>
          <cell r="BK17845">
            <v>4572.75</v>
          </cell>
          <cell r="BL17845">
            <v>0</v>
          </cell>
        </row>
        <row r="17846">
          <cell r="A17846">
            <v>1647</v>
          </cell>
          <cell r="B17846" t="str">
            <v>Solution E</v>
          </cell>
          <cell r="C17846" t="str">
            <v>M415</v>
          </cell>
          <cell r="D17846">
            <v>16</v>
          </cell>
          <cell r="E17846" t="str">
            <v>C003</v>
          </cell>
          <cell r="G17846">
            <v>3</v>
          </cell>
          <cell r="M17846">
            <v>86.568750000000009</v>
          </cell>
          <cell r="R17846">
            <v>3.1381617647058824</v>
          </cell>
          <cell r="BC17846">
            <v>8522.6466089921068</v>
          </cell>
          <cell r="BD17846">
            <v>28045.453376101934</v>
          </cell>
          <cell r="BF17846">
            <v>5824</v>
          </cell>
          <cell r="BG17846">
            <v>4992</v>
          </cell>
          <cell r="BH17846">
            <v>0</v>
          </cell>
          <cell r="BI17846">
            <v>6097</v>
          </cell>
          <cell r="BK17846">
            <v>5317.1511627906975</v>
          </cell>
          <cell r="BL17846">
            <v>0</v>
          </cell>
        </row>
        <row r="17847">
          <cell r="A17847">
            <v>1647</v>
          </cell>
          <cell r="B17847" t="str">
            <v>Solution G</v>
          </cell>
          <cell r="C17847" t="str">
            <v>M416</v>
          </cell>
          <cell r="D17847">
            <v>17</v>
          </cell>
          <cell r="E17847" t="str">
            <v>C003</v>
          </cell>
          <cell r="G17847">
            <v>3</v>
          </cell>
          <cell r="M17847">
            <v>86.568750000000009</v>
          </cell>
          <cell r="R17847">
            <v>3.1381617647058824</v>
          </cell>
          <cell r="BC17847">
            <v>15460.955066312605</v>
          </cell>
          <cell r="BD17847">
            <v>0</v>
          </cell>
          <cell r="BF17847">
            <v>5824</v>
          </cell>
          <cell r="BG17847">
            <v>4992</v>
          </cell>
          <cell r="BH17847">
            <v>0</v>
          </cell>
          <cell r="BI17847">
            <v>6097</v>
          </cell>
          <cell r="BK17847">
            <v>2014.4273127753304</v>
          </cell>
          <cell r="BL17847">
            <v>0</v>
          </cell>
        </row>
        <row r="17848">
          <cell r="A17848">
            <v>1647</v>
          </cell>
          <cell r="B17848" t="str">
            <v>Solution H</v>
          </cell>
          <cell r="C17848" t="str">
            <v>M417</v>
          </cell>
          <cell r="D17848">
            <v>18</v>
          </cell>
          <cell r="E17848" t="str">
            <v>C003</v>
          </cell>
          <cell r="G17848">
            <v>3</v>
          </cell>
          <cell r="M17848">
            <v>86.568750000000009</v>
          </cell>
          <cell r="R17848">
            <v>3.1381617647058824</v>
          </cell>
          <cell r="BC17848">
            <v>0</v>
          </cell>
          <cell r="BD17848">
            <v>48238.179806895329</v>
          </cell>
          <cell r="BF17848">
            <v>5824</v>
          </cell>
          <cell r="BG17848">
            <v>4992</v>
          </cell>
          <cell r="BH17848">
            <v>0</v>
          </cell>
          <cell r="BI17848">
            <v>6097</v>
          </cell>
          <cell r="BK17848">
            <v>0</v>
          </cell>
          <cell r="BL17848">
            <v>4572.75</v>
          </cell>
        </row>
        <row r="17849">
          <cell r="A17849">
            <v>1647</v>
          </cell>
          <cell r="B17849" t="str">
            <v>Solution I</v>
          </cell>
          <cell r="C17849" t="str">
            <v>M418</v>
          </cell>
          <cell r="D17849">
            <v>19</v>
          </cell>
          <cell r="E17849" t="str">
            <v>C003</v>
          </cell>
          <cell r="G17849">
            <v>3</v>
          </cell>
          <cell r="M17849">
            <v>86.568750000000009</v>
          </cell>
          <cell r="R17849">
            <v>3.1381617647058824</v>
          </cell>
          <cell r="BC17849">
            <v>0</v>
          </cell>
          <cell r="BD17849">
            <v>74212.584318300505</v>
          </cell>
          <cell r="BF17849">
            <v>5824</v>
          </cell>
          <cell r="BG17849">
            <v>4992</v>
          </cell>
          <cell r="BH17849">
            <v>0</v>
          </cell>
          <cell r="BI17849">
            <v>6097</v>
          </cell>
          <cell r="BK17849">
            <v>0</v>
          </cell>
          <cell r="BL17849">
            <v>7035</v>
          </cell>
        </row>
        <row r="17850">
          <cell r="A17850">
            <v>1647</v>
          </cell>
          <cell r="B17850" t="str">
            <v>Solution J</v>
          </cell>
          <cell r="C17850" t="str">
            <v>M419</v>
          </cell>
          <cell r="D17850">
            <v>20</v>
          </cell>
          <cell r="E17850" t="str">
            <v>C003</v>
          </cell>
          <cell r="G17850">
            <v>3</v>
          </cell>
          <cell r="M17850">
            <v>86.568750000000009</v>
          </cell>
          <cell r="R17850">
            <v>3.1381617647058824</v>
          </cell>
          <cell r="BC17850">
            <v>21250.299474403229</v>
          </cell>
          <cell r="BD17850">
            <v>0</v>
          </cell>
          <cell r="BF17850">
            <v>5824</v>
          </cell>
          <cell r="BG17850">
            <v>4992</v>
          </cell>
          <cell r="BH17850">
            <v>0</v>
          </cell>
          <cell r="BI17850">
            <v>6097</v>
          </cell>
          <cell r="BK17850">
            <v>2014.4273127753304</v>
          </cell>
          <cell r="BL17850">
            <v>0</v>
          </cell>
        </row>
        <row r="17851">
          <cell r="A17851">
            <v>1647</v>
          </cell>
          <cell r="B17851" t="str">
            <v>BAU</v>
          </cell>
          <cell r="C17851" t="str">
            <v>M483</v>
          </cell>
          <cell r="D17851">
            <v>84</v>
          </cell>
          <cell r="E17851" t="str">
            <v>C004</v>
          </cell>
          <cell r="G17851">
            <v>4</v>
          </cell>
          <cell r="M17851">
            <v>86.568750000000009</v>
          </cell>
          <cell r="R17851">
            <v>3.1381617647058824</v>
          </cell>
          <cell r="BC17851">
            <v>0</v>
          </cell>
          <cell r="BD17851">
            <v>56090.906752203868</v>
          </cell>
          <cell r="BF17851">
            <v>5824</v>
          </cell>
          <cell r="BG17851">
            <v>4992</v>
          </cell>
          <cell r="BH17851">
            <v>0</v>
          </cell>
          <cell r="BI17851">
            <v>6097</v>
          </cell>
          <cell r="BK17851">
            <v>0</v>
          </cell>
          <cell r="BL17851">
            <v>6097</v>
          </cell>
        </row>
        <row r="17852">
          <cell r="A17852">
            <v>1647</v>
          </cell>
          <cell r="B17852" t="str">
            <v>Solution A</v>
          </cell>
          <cell r="C17852" t="str">
            <v>M484</v>
          </cell>
          <cell r="D17852">
            <v>85</v>
          </cell>
          <cell r="E17852" t="str">
            <v>C004</v>
          </cell>
          <cell r="G17852">
            <v>4</v>
          </cell>
          <cell r="M17852">
            <v>86.568750000000009</v>
          </cell>
          <cell r="R17852">
            <v>3.1381617647058824</v>
          </cell>
          <cell r="BC17852">
            <v>0</v>
          </cell>
          <cell r="BD17852">
            <v>56090.906752203868</v>
          </cell>
          <cell r="BF17852">
            <v>5824</v>
          </cell>
          <cell r="BG17852">
            <v>4992</v>
          </cell>
          <cell r="BH17852">
            <v>0</v>
          </cell>
          <cell r="BI17852">
            <v>6097</v>
          </cell>
          <cell r="BK17852">
            <v>0</v>
          </cell>
          <cell r="BL17852">
            <v>5317.1511627906975</v>
          </cell>
        </row>
        <row r="17853">
          <cell r="A17853">
            <v>1647</v>
          </cell>
          <cell r="B17853" t="str">
            <v>Solution B</v>
          </cell>
          <cell r="C17853" t="str">
            <v>M485</v>
          </cell>
          <cell r="D17853">
            <v>86</v>
          </cell>
          <cell r="E17853" t="str">
            <v>C004</v>
          </cell>
          <cell r="G17853">
            <v>4</v>
          </cell>
          <cell r="M17853">
            <v>86.568750000000009</v>
          </cell>
          <cell r="R17853">
            <v>3.1381617647058824</v>
          </cell>
          <cell r="BC17853">
            <v>17045.293217984214</v>
          </cell>
          <cell r="BD17853">
            <v>0</v>
          </cell>
          <cell r="BF17853">
            <v>5824</v>
          </cell>
          <cell r="BG17853">
            <v>4992</v>
          </cell>
          <cell r="BH17853">
            <v>0</v>
          </cell>
          <cell r="BI17853">
            <v>6097</v>
          </cell>
          <cell r="BK17853">
            <v>2014.4273127753304</v>
          </cell>
          <cell r="BL17853">
            <v>0</v>
          </cell>
        </row>
        <row r="17854">
          <cell r="A17854">
            <v>1647</v>
          </cell>
          <cell r="B17854" t="str">
            <v>Solution C</v>
          </cell>
          <cell r="C17854" t="str">
            <v>M486</v>
          </cell>
          <cell r="D17854">
            <v>87</v>
          </cell>
          <cell r="E17854" t="str">
            <v>C004</v>
          </cell>
          <cell r="G17854">
            <v>4</v>
          </cell>
          <cell r="M17854">
            <v>86.568750000000009</v>
          </cell>
          <cell r="R17854">
            <v>0</v>
          </cell>
          <cell r="BC17854">
            <v>48238.179806895329</v>
          </cell>
          <cell r="BD17854">
            <v>0</v>
          </cell>
          <cell r="BF17854">
            <v>5824</v>
          </cell>
          <cell r="BG17854">
            <v>4992</v>
          </cell>
          <cell r="BH17854">
            <v>0</v>
          </cell>
          <cell r="BI17854">
            <v>6097</v>
          </cell>
          <cell r="BK17854">
            <v>4572.75</v>
          </cell>
          <cell r="BL17854">
            <v>0</v>
          </cell>
        </row>
        <row r="17855">
          <cell r="A17855">
            <v>1647</v>
          </cell>
          <cell r="B17855" t="str">
            <v>Solution E</v>
          </cell>
          <cell r="C17855" t="str">
            <v>M487</v>
          </cell>
          <cell r="D17855">
            <v>88</v>
          </cell>
          <cell r="E17855" t="str">
            <v>C004</v>
          </cell>
          <cell r="G17855">
            <v>4</v>
          </cell>
          <cell r="M17855">
            <v>86.568750000000009</v>
          </cell>
          <cell r="R17855">
            <v>3.1381617647058824</v>
          </cell>
          <cell r="BC17855">
            <v>8522.6466089921068</v>
          </cell>
          <cell r="BD17855">
            <v>28045.453376101934</v>
          </cell>
          <cell r="BF17855">
            <v>5824</v>
          </cell>
          <cell r="BG17855">
            <v>4992</v>
          </cell>
          <cell r="BH17855">
            <v>0</v>
          </cell>
          <cell r="BI17855">
            <v>6097</v>
          </cell>
          <cell r="BK17855">
            <v>5317.1511627906975</v>
          </cell>
          <cell r="BL17855">
            <v>0</v>
          </cell>
        </row>
        <row r="17856">
          <cell r="A17856">
            <v>1647</v>
          </cell>
          <cell r="B17856" t="str">
            <v>Solution G</v>
          </cell>
          <cell r="C17856" t="str">
            <v>M488</v>
          </cell>
          <cell r="D17856">
            <v>89</v>
          </cell>
          <cell r="E17856" t="str">
            <v>C004</v>
          </cell>
          <cell r="G17856">
            <v>4</v>
          </cell>
          <cell r="M17856">
            <v>86.568750000000009</v>
          </cell>
          <cell r="R17856">
            <v>3.1381617647058824</v>
          </cell>
          <cell r="BC17856">
            <v>15460.955066312605</v>
          </cell>
          <cell r="BD17856">
            <v>0</v>
          </cell>
          <cell r="BF17856">
            <v>5824</v>
          </cell>
          <cell r="BG17856">
            <v>4992</v>
          </cell>
          <cell r="BH17856">
            <v>0</v>
          </cell>
          <cell r="BI17856">
            <v>6097</v>
          </cell>
          <cell r="BK17856">
            <v>2014.4273127753304</v>
          </cell>
          <cell r="BL17856">
            <v>0</v>
          </cell>
        </row>
        <row r="17857">
          <cell r="A17857">
            <v>1647</v>
          </cell>
          <cell r="B17857" t="str">
            <v>Solution H</v>
          </cell>
          <cell r="C17857" t="str">
            <v>M489</v>
          </cell>
          <cell r="D17857">
            <v>90</v>
          </cell>
          <cell r="E17857" t="str">
            <v>C004</v>
          </cell>
          <cell r="G17857">
            <v>4</v>
          </cell>
          <cell r="M17857">
            <v>86.568750000000009</v>
          </cell>
          <cell r="R17857">
            <v>3.1381617647058824</v>
          </cell>
          <cell r="BC17857">
            <v>0</v>
          </cell>
          <cell r="BD17857">
            <v>48238.179806895329</v>
          </cell>
          <cell r="BF17857">
            <v>5824</v>
          </cell>
          <cell r="BG17857">
            <v>4992</v>
          </cell>
          <cell r="BH17857">
            <v>0</v>
          </cell>
          <cell r="BI17857">
            <v>6097</v>
          </cell>
          <cell r="BK17857">
            <v>0</v>
          </cell>
          <cell r="BL17857">
            <v>4572.75</v>
          </cell>
        </row>
        <row r="17858">
          <cell r="A17858">
            <v>1647</v>
          </cell>
          <cell r="B17858" t="str">
            <v>Solution I</v>
          </cell>
          <cell r="C17858" t="str">
            <v>M490</v>
          </cell>
          <cell r="D17858">
            <v>91</v>
          </cell>
          <cell r="E17858" t="str">
            <v>C004</v>
          </cell>
          <cell r="G17858">
            <v>4</v>
          </cell>
          <cell r="M17858">
            <v>86.568750000000009</v>
          </cell>
          <cell r="R17858">
            <v>3.1381617647058824</v>
          </cell>
          <cell r="BC17858">
            <v>0</v>
          </cell>
          <cell r="BD17858">
            <v>74212.584318300505</v>
          </cell>
          <cell r="BF17858">
            <v>5824</v>
          </cell>
          <cell r="BG17858">
            <v>4992</v>
          </cell>
          <cell r="BH17858">
            <v>0</v>
          </cell>
          <cell r="BI17858">
            <v>6097</v>
          </cell>
          <cell r="BK17858">
            <v>0</v>
          </cell>
          <cell r="BL17858">
            <v>7035</v>
          </cell>
        </row>
        <row r="17859">
          <cell r="A17859">
            <v>1647</v>
          </cell>
          <cell r="B17859" t="str">
            <v>Solution J</v>
          </cell>
          <cell r="C17859" t="str">
            <v>M491</v>
          </cell>
          <cell r="D17859">
            <v>92</v>
          </cell>
          <cell r="E17859" t="str">
            <v>C004</v>
          </cell>
          <cell r="G17859">
            <v>4</v>
          </cell>
          <cell r="M17859">
            <v>86.568750000000009</v>
          </cell>
          <cell r="R17859">
            <v>3.1381617647058824</v>
          </cell>
          <cell r="BC17859">
            <v>21250.299474403229</v>
          </cell>
          <cell r="BD17859">
            <v>0</v>
          </cell>
          <cell r="BF17859">
            <v>5824</v>
          </cell>
          <cell r="BG17859">
            <v>4992</v>
          </cell>
          <cell r="BH17859">
            <v>0</v>
          </cell>
          <cell r="BI17859">
            <v>6097</v>
          </cell>
          <cell r="BK17859">
            <v>2014.4273127753304</v>
          </cell>
          <cell r="BL17859">
            <v>0</v>
          </cell>
        </row>
        <row r="17860">
          <cell r="A17860">
            <v>1648</v>
          </cell>
          <cell r="B17860" t="str">
            <v>BAU</v>
          </cell>
          <cell r="C17860" t="str">
            <v>M400</v>
          </cell>
          <cell r="D17860">
            <v>1</v>
          </cell>
          <cell r="M17860">
            <v>3.5324800000000001</v>
          </cell>
          <cell r="R17860">
            <v>0</v>
          </cell>
          <cell r="BC17860">
            <v>0</v>
          </cell>
          <cell r="BD17860">
            <v>43525.452028189888</v>
          </cell>
          <cell r="BF17860">
            <v>1039</v>
          </cell>
          <cell r="BG17860">
            <v>1039</v>
          </cell>
          <cell r="BH17860">
            <v>1219</v>
          </cell>
          <cell r="BI17860">
            <v>0</v>
          </cell>
          <cell r="BK17860">
            <v>1219</v>
          </cell>
          <cell r="BL17860">
            <v>0</v>
          </cell>
        </row>
        <row r="17861">
          <cell r="A17861">
            <v>1648</v>
          </cell>
          <cell r="B17861" t="str">
            <v>Solution A</v>
          </cell>
          <cell r="C17861" t="str">
            <v>M401</v>
          </cell>
          <cell r="D17861">
            <v>2</v>
          </cell>
          <cell r="M17861">
            <v>3.5324800000000001</v>
          </cell>
          <cell r="R17861">
            <v>0</v>
          </cell>
          <cell r="BC17861">
            <v>0</v>
          </cell>
          <cell r="BD17861">
            <v>43525.452028189888</v>
          </cell>
          <cell r="BF17861">
            <v>1039</v>
          </cell>
          <cell r="BG17861">
            <v>1039</v>
          </cell>
          <cell r="BH17861">
            <v>1219</v>
          </cell>
          <cell r="BI17861">
            <v>0</v>
          </cell>
          <cell r="BK17861">
            <v>1219</v>
          </cell>
          <cell r="BL17861">
            <v>0</v>
          </cell>
        </row>
        <row r="17862">
          <cell r="A17862">
            <v>1648</v>
          </cell>
          <cell r="B17862" t="str">
            <v>Solution B</v>
          </cell>
          <cell r="C17862" t="str">
            <v>M402</v>
          </cell>
          <cell r="D17862">
            <v>3</v>
          </cell>
          <cell r="M17862">
            <v>3.5324800000000001</v>
          </cell>
          <cell r="R17862">
            <v>0</v>
          </cell>
          <cell r="BC17862">
            <v>13226.815810686679</v>
          </cell>
          <cell r="BD17862">
            <v>0</v>
          </cell>
          <cell r="BF17862">
            <v>1039</v>
          </cell>
          <cell r="BG17862">
            <v>1039</v>
          </cell>
          <cell r="BH17862">
            <v>1219</v>
          </cell>
          <cell r="BI17862">
            <v>0</v>
          </cell>
          <cell r="BK17862">
            <v>1219</v>
          </cell>
          <cell r="BL17862">
            <v>0</v>
          </cell>
        </row>
        <row r="17863">
          <cell r="A17863">
            <v>1648</v>
          </cell>
          <cell r="B17863" t="str">
            <v>Solution C</v>
          </cell>
          <cell r="C17863" t="str">
            <v>M403</v>
          </cell>
          <cell r="D17863">
            <v>4</v>
          </cell>
          <cell r="M17863">
            <v>3.5324800000000001</v>
          </cell>
          <cell r="R17863">
            <v>0</v>
          </cell>
          <cell r="BC17863">
            <v>37431.888744243304</v>
          </cell>
          <cell r="BD17863">
            <v>0</v>
          </cell>
          <cell r="BF17863">
            <v>1039</v>
          </cell>
          <cell r="BG17863">
            <v>1039</v>
          </cell>
          <cell r="BH17863">
            <v>1219</v>
          </cell>
          <cell r="BI17863">
            <v>0</v>
          </cell>
          <cell r="BK17863">
            <v>1219</v>
          </cell>
          <cell r="BL17863">
            <v>0</v>
          </cell>
        </row>
        <row r="17864">
          <cell r="A17864">
            <v>1648</v>
          </cell>
          <cell r="B17864" t="str">
            <v>Solution E</v>
          </cell>
          <cell r="C17864" t="str">
            <v>M404</v>
          </cell>
          <cell r="D17864">
            <v>5</v>
          </cell>
          <cell r="M17864">
            <v>3.5324800000000001</v>
          </cell>
          <cell r="R17864">
            <v>0</v>
          </cell>
          <cell r="BC17864">
            <v>6613.4079053433397</v>
          </cell>
          <cell r="BD17864">
            <v>21762.726014094944</v>
          </cell>
          <cell r="BF17864">
            <v>1039</v>
          </cell>
          <cell r="BG17864">
            <v>1039</v>
          </cell>
          <cell r="BH17864">
            <v>1219</v>
          </cell>
          <cell r="BI17864">
            <v>0</v>
          </cell>
          <cell r="BK17864">
            <v>1219</v>
          </cell>
          <cell r="BL17864">
            <v>0</v>
          </cell>
        </row>
        <row r="17865">
          <cell r="A17865">
            <v>1648</v>
          </cell>
          <cell r="B17865" t="str">
            <v>Solution G</v>
          </cell>
          <cell r="C17865" t="str">
            <v>M405</v>
          </cell>
          <cell r="D17865">
            <v>6</v>
          </cell>
          <cell r="M17865">
            <v>3.5324800000000001</v>
          </cell>
          <cell r="R17865">
            <v>0</v>
          </cell>
          <cell r="BC17865">
            <v>11997.40023853952</v>
          </cell>
          <cell r="BD17865">
            <v>0</v>
          </cell>
          <cell r="BF17865">
            <v>1039</v>
          </cell>
          <cell r="BG17865">
            <v>1039</v>
          </cell>
          <cell r="BH17865">
            <v>1219</v>
          </cell>
          <cell r="BI17865">
            <v>0</v>
          </cell>
          <cell r="BK17865">
            <v>1219</v>
          </cell>
          <cell r="BL17865">
            <v>0</v>
          </cell>
        </row>
        <row r="17866">
          <cell r="A17866">
            <v>1648</v>
          </cell>
          <cell r="B17866" t="str">
            <v>Solution H</v>
          </cell>
          <cell r="C17866" t="str">
            <v>M406</v>
          </cell>
          <cell r="D17866">
            <v>7</v>
          </cell>
          <cell r="M17866">
            <v>3.5324800000000001</v>
          </cell>
          <cell r="R17866">
            <v>0</v>
          </cell>
          <cell r="BC17866">
            <v>0</v>
          </cell>
          <cell r="BD17866">
            <v>37431.888744243304</v>
          </cell>
          <cell r="BF17866">
            <v>1039</v>
          </cell>
          <cell r="BG17866">
            <v>1039</v>
          </cell>
          <cell r="BH17866">
            <v>1219</v>
          </cell>
          <cell r="BI17866">
            <v>0</v>
          </cell>
          <cell r="BK17866">
            <v>1219</v>
          </cell>
          <cell r="BL17866">
            <v>0</v>
          </cell>
        </row>
        <row r="17867">
          <cell r="A17867">
            <v>1648</v>
          </cell>
          <cell r="B17867" t="str">
            <v>Solution I</v>
          </cell>
          <cell r="C17867" t="str">
            <v>M407</v>
          </cell>
          <cell r="D17867">
            <v>8</v>
          </cell>
          <cell r="M17867">
            <v>3.5324800000000001</v>
          </cell>
          <cell r="R17867">
            <v>0</v>
          </cell>
          <cell r="BC17867">
            <v>0</v>
          </cell>
          <cell r="BD17867">
            <v>57587.521144989696</v>
          </cell>
          <cell r="BF17867">
            <v>1039</v>
          </cell>
          <cell r="BG17867">
            <v>1039</v>
          </cell>
          <cell r="BH17867">
            <v>1219</v>
          </cell>
          <cell r="BI17867">
            <v>0</v>
          </cell>
          <cell r="BK17867">
            <v>1219</v>
          </cell>
          <cell r="BL17867">
            <v>0</v>
          </cell>
        </row>
        <row r="17868">
          <cell r="A17868">
            <v>1648</v>
          </cell>
          <cell r="B17868" t="str">
            <v>Solution J</v>
          </cell>
          <cell r="C17868" t="str">
            <v>M408</v>
          </cell>
          <cell r="D17868">
            <v>9</v>
          </cell>
          <cell r="M17868">
            <v>3.5324800000000001</v>
          </cell>
          <cell r="R17868">
            <v>0</v>
          </cell>
          <cell r="BC17868">
            <v>16489.81883006313</v>
          </cell>
          <cell r="BD17868">
            <v>0</v>
          </cell>
          <cell r="BF17868">
            <v>1039</v>
          </cell>
          <cell r="BG17868">
            <v>1039</v>
          </cell>
          <cell r="BH17868">
            <v>1219</v>
          </cell>
          <cell r="BI17868">
            <v>0</v>
          </cell>
          <cell r="BK17868">
            <v>1219</v>
          </cell>
          <cell r="BL17868">
            <v>0</v>
          </cell>
        </row>
        <row r="17869">
          <cell r="A17869">
            <v>1648</v>
          </cell>
          <cell r="B17869" t="str">
            <v>BAU</v>
          </cell>
          <cell r="C17869" t="str">
            <v>M472</v>
          </cell>
          <cell r="D17869">
            <v>73</v>
          </cell>
          <cell r="M17869">
            <v>3.5324800000000001</v>
          </cell>
          <cell r="R17869">
            <v>0</v>
          </cell>
          <cell r="BC17869">
            <v>0</v>
          </cell>
          <cell r="BD17869">
            <v>43525.452028189888</v>
          </cell>
          <cell r="BF17869">
            <v>1039</v>
          </cell>
          <cell r="BG17869">
            <v>1039</v>
          </cell>
          <cell r="BH17869">
            <v>1219</v>
          </cell>
          <cell r="BI17869">
            <v>0</v>
          </cell>
          <cell r="BK17869">
            <v>1219</v>
          </cell>
          <cell r="BL17869">
            <v>0</v>
          </cell>
        </row>
        <row r="17870">
          <cell r="A17870">
            <v>1648</v>
          </cell>
          <cell r="B17870" t="str">
            <v>Solution A</v>
          </cell>
          <cell r="C17870" t="str">
            <v>M473</v>
          </cell>
          <cell r="D17870">
            <v>74</v>
          </cell>
          <cell r="M17870">
            <v>3.5324800000000001</v>
          </cell>
          <cell r="R17870">
            <v>0</v>
          </cell>
          <cell r="BC17870">
            <v>0</v>
          </cell>
          <cell r="BD17870">
            <v>43525.452028189888</v>
          </cell>
          <cell r="BF17870">
            <v>1039</v>
          </cell>
          <cell r="BG17870">
            <v>1039</v>
          </cell>
          <cell r="BH17870">
            <v>1219</v>
          </cell>
          <cell r="BI17870">
            <v>0</v>
          </cell>
          <cell r="BK17870">
            <v>1219</v>
          </cell>
          <cell r="BL17870">
            <v>0</v>
          </cell>
        </row>
        <row r="17871">
          <cell r="A17871">
            <v>1648</v>
          </cell>
          <cell r="B17871" t="str">
            <v>Solution B</v>
          </cell>
          <cell r="C17871" t="str">
            <v>M474</v>
          </cell>
          <cell r="D17871">
            <v>75</v>
          </cell>
          <cell r="M17871">
            <v>3.5324800000000001</v>
          </cell>
          <cell r="R17871">
            <v>0</v>
          </cell>
          <cell r="BC17871">
            <v>13226.815810686679</v>
          </cell>
          <cell r="BD17871">
            <v>0</v>
          </cell>
          <cell r="BF17871">
            <v>1039</v>
          </cell>
          <cell r="BG17871">
            <v>1039</v>
          </cell>
          <cell r="BH17871">
            <v>1219</v>
          </cell>
          <cell r="BI17871">
            <v>0</v>
          </cell>
          <cell r="BK17871">
            <v>1219</v>
          </cell>
          <cell r="BL17871">
            <v>0</v>
          </cell>
        </row>
        <row r="17872">
          <cell r="A17872">
            <v>1648</v>
          </cell>
          <cell r="B17872" t="str">
            <v>Solution C</v>
          </cell>
          <cell r="C17872" t="str">
            <v>M475</v>
          </cell>
          <cell r="D17872">
            <v>76</v>
          </cell>
          <cell r="M17872">
            <v>3.5324800000000001</v>
          </cell>
          <cell r="R17872">
            <v>0</v>
          </cell>
          <cell r="BC17872">
            <v>37431.888744243304</v>
          </cell>
          <cell r="BD17872">
            <v>0</v>
          </cell>
          <cell r="BF17872">
            <v>1039</v>
          </cell>
          <cell r="BG17872">
            <v>1039</v>
          </cell>
          <cell r="BH17872">
            <v>1219</v>
          </cell>
          <cell r="BI17872">
            <v>0</v>
          </cell>
          <cell r="BK17872">
            <v>1219</v>
          </cell>
          <cell r="BL17872">
            <v>0</v>
          </cell>
        </row>
        <row r="17873">
          <cell r="A17873">
            <v>1648</v>
          </cell>
          <cell r="B17873" t="str">
            <v>Solution E</v>
          </cell>
          <cell r="C17873" t="str">
            <v>M476</v>
          </cell>
          <cell r="D17873">
            <v>77</v>
          </cell>
          <cell r="M17873">
            <v>3.5324800000000001</v>
          </cell>
          <cell r="R17873">
            <v>0</v>
          </cell>
          <cell r="BC17873">
            <v>6613.4079053433397</v>
          </cell>
          <cell r="BD17873">
            <v>21762.726014094944</v>
          </cell>
          <cell r="BF17873">
            <v>1039</v>
          </cell>
          <cell r="BG17873">
            <v>1039</v>
          </cell>
          <cell r="BH17873">
            <v>1219</v>
          </cell>
          <cell r="BI17873">
            <v>0</v>
          </cell>
          <cell r="BK17873">
            <v>1219</v>
          </cell>
          <cell r="BL17873">
            <v>0</v>
          </cell>
        </row>
        <row r="17874">
          <cell r="A17874">
            <v>1648</v>
          </cell>
          <cell r="B17874" t="str">
            <v>Solution G</v>
          </cell>
          <cell r="C17874" t="str">
            <v>M477</v>
          </cell>
          <cell r="D17874">
            <v>78</v>
          </cell>
          <cell r="M17874">
            <v>3.5324800000000001</v>
          </cell>
          <cell r="R17874">
            <v>0</v>
          </cell>
          <cell r="BC17874">
            <v>11997.40023853952</v>
          </cell>
          <cell r="BD17874">
            <v>0</v>
          </cell>
          <cell r="BF17874">
            <v>1039</v>
          </cell>
          <cell r="BG17874">
            <v>1039</v>
          </cell>
          <cell r="BH17874">
            <v>1219</v>
          </cell>
          <cell r="BI17874">
            <v>0</v>
          </cell>
          <cell r="BK17874">
            <v>1219</v>
          </cell>
          <cell r="BL17874">
            <v>0</v>
          </cell>
        </row>
        <row r="17875">
          <cell r="A17875">
            <v>1648</v>
          </cell>
          <cell r="B17875" t="str">
            <v>Solution H</v>
          </cell>
          <cell r="C17875" t="str">
            <v>M478</v>
          </cell>
          <cell r="D17875">
            <v>79</v>
          </cell>
          <cell r="M17875">
            <v>3.5324800000000001</v>
          </cell>
          <cell r="R17875">
            <v>0</v>
          </cell>
          <cell r="BC17875">
            <v>0</v>
          </cell>
          <cell r="BD17875">
            <v>37431.888744243304</v>
          </cell>
          <cell r="BF17875">
            <v>1039</v>
          </cell>
          <cell r="BG17875">
            <v>1039</v>
          </cell>
          <cell r="BH17875">
            <v>1219</v>
          </cell>
          <cell r="BI17875">
            <v>0</v>
          </cell>
          <cell r="BK17875">
            <v>1219</v>
          </cell>
          <cell r="BL17875">
            <v>0</v>
          </cell>
        </row>
        <row r="17876">
          <cell r="A17876">
            <v>1648</v>
          </cell>
          <cell r="B17876" t="str">
            <v>Solution I</v>
          </cell>
          <cell r="C17876" t="str">
            <v>M479</v>
          </cell>
          <cell r="D17876">
            <v>80</v>
          </cell>
          <cell r="M17876">
            <v>3.5324800000000001</v>
          </cell>
          <cell r="R17876">
            <v>0</v>
          </cell>
          <cell r="BC17876">
            <v>0</v>
          </cell>
          <cell r="BD17876">
            <v>57587.521144989696</v>
          </cell>
          <cell r="BF17876">
            <v>1039</v>
          </cell>
          <cell r="BG17876">
            <v>1039</v>
          </cell>
          <cell r="BH17876">
            <v>1219</v>
          </cell>
          <cell r="BI17876">
            <v>0</v>
          </cell>
          <cell r="BK17876">
            <v>1219</v>
          </cell>
          <cell r="BL17876">
            <v>0</v>
          </cell>
        </row>
        <row r="17877">
          <cell r="A17877">
            <v>1648</v>
          </cell>
          <cell r="B17877" t="str">
            <v>Solution J</v>
          </cell>
          <cell r="C17877" t="str">
            <v>M480</v>
          </cell>
          <cell r="D17877">
            <v>81</v>
          </cell>
          <cell r="M17877">
            <v>3.5324800000000001</v>
          </cell>
          <cell r="R17877">
            <v>0</v>
          </cell>
          <cell r="BC17877">
            <v>16489.81883006313</v>
          </cell>
          <cell r="BD17877">
            <v>0</v>
          </cell>
          <cell r="BF17877">
            <v>1039</v>
          </cell>
          <cell r="BG17877">
            <v>1039</v>
          </cell>
          <cell r="BH17877">
            <v>1219</v>
          </cell>
          <cell r="BI17877">
            <v>0</v>
          </cell>
          <cell r="BK17877">
            <v>1219</v>
          </cell>
          <cell r="BL17877">
            <v>0</v>
          </cell>
        </row>
        <row r="17878">
          <cell r="A17878">
            <v>1649</v>
          </cell>
          <cell r="B17878" t="str">
            <v>BAU</v>
          </cell>
          <cell r="C17878" t="str">
            <v>M441</v>
          </cell>
          <cell r="D17878">
            <v>42</v>
          </cell>
          <cell r="E17878" t="str">
            <v>C006</v>
          </cell>
          <cell r="G17878">
            <v>6</v>
          </cell>
          <cell r="M17878">
            <v>31.600000000000005</v>
          </cell>
          <cell r="R17878">
            <v>0.11524229452054793</v>
          </cell>
          <cell r="BC17878">
            <v>14997.36053729446</v>
          </cell>
          <cell r="BD17878">
            <v>0</v>
          </cell>
          <cell r="BF17878">
            <v>6793</v>
          </cell>
          <cell r="BG17878">
            <v>3881.7142857142858</v>
          </cell>
          <cell r="BH17878">
            <v>515</v>
          </cell>
          <cell r="BI17878">
            <v>229</v>
          </cell>
          <cell r="BK17878">
            <v>744</v>
          </cell>
          <cell r="BL17878">
            <v>0</v>
          </cell>
        </row>
        <row r="17879">
          <cell r="A17879">
            <v>1649</v>
          </cell>
          <cell r="B17879" t="str">
            <v>Solution D</v>
          </cell>
          <cell r="C17879" t="str">
            <v>M442</v>
          </cell>
          <cell r="D17879">
            <v>43</v>
          </cell>
          <cell r="E17879" t="str">
            <v>C006</v>
          </cell>
          <cell r="G17879">
            <v>6</v>
          </cell>
          <cell r="M17879">
            <v>31.600000000000005</v>
          </cell>
          <cell r="R17879">
            <v>0.11524229452054793</v>
          </cell>
          <cell r="BC17879">
            <v>5299.4206845563467</v>
          </cell>
          <cell r="BD17879">
            <v>0</v>
          </cell>
          <cell r="BF17879">
            <v>6793</v>
          </cell>
          <cell r="BG17879">
            <v>3881.7142857142858</v>
          </cell>
          <cell r="BH17879">
            <v>515</v>
          </cell>
          <cell r="BI17879">
            <v>229</v>
          </cell>
          <cell r="BK17879">
            <v>590.66079295154191</v>
          </cell>
          <cell r="BL17879">
            <v>0</v>
          </cell>
        </row>
        <row r="17880">
          <cell r="A17880">
            <v>1649</v>
          </cell>
          <cell r="B17880" t="str">
            <v>BAU</v>
          </cell>
          <cell r="C17880" t="str">
            <v>M513</v>
          </cell>
          <cell r="D17880">
            <v>114</v>
          </cell>
          <cell r="E17880" t="str">
            <v>C007</v>
          </cell>
          <cell r="G17880">
            <v>7</v>
          </cell>
          <cell r="M17880">
            <v>31.600000000000005</v>
          </cell>
          <cell r="R17880">
            <v>0.11524229452054793</v>
          </cell>
          <cell r="BC17880">
            <v>14997.36053729446</v>
          </cell>
          <cell r="BD17880">
            <v>0</v>
          </cell>
          <cell r="BF17880">
            <v>6793</v>
          </cell>
          <cell r="BG17880">
            <v>3881.7142857142858</v>
          </cell>
          <cell r="BH17880">
            <v>515</v>
          </cell>
          <cell r="BI17880">
            <v>229</v>
          </cell>
          <cell r="BK17880">
            <v>744</v>
          </cell>
          <cell r="BL17880">
            <v>0</v>
          </cell>
        </row>
        <row r="17881">
          <cell r="A17881">
            <v>1649</v>
          </cell>
          <cell r="B17881" t="str">
            <v>Solution D</v>
          </cell>
          <cell r="C17881" t="str">
            <v>M514</v>
          </cell>
          <cell r="D17881">
            <v>115</v>
          </cell>
          <cell r="E17881" t="str">
            <v>C008</v>
          </cell>
          <cell r="G17881">
            <v>8</v>
          </cell>
          <cell r="M17881">
            <v>31.600000000000005</v>
          </cell>
          <cell r="R17881">
            <v>0.11524229452054793</v>
          </cell>
          <cell r="BC17881">
            <v>5299.4206845563467</v>
          </cell>
          <cell r="BD17881">
            <v>0</v>
          </cell>
          <cell r="BF17881">
            <v>6793</v>
          </cell>
          <cell r="BG17881">
            <v>3881.7142857142858</v>
          </cell>
          <cell r="BH17881">
            <v>515</v>
          </cell>
          <cell r="BI17881">
            <v>229</v>
          </cell>
          <cell r="BK17881">
            <v>590.66079295154191</v>
          </cell>
          <cell r="BL17881">
            <v>0</v>
          </cell>
        </row>
        <row r="17882">
          <cell r="A17882">
            <v>1650</v>
          </cell>
          <cell r="B17882" t="str">
            <v>BAU</v>
          </cell>
          <cell r="C17882" t="str">
            <v>M400</v>
          </cell>
          <cell r="D17882">
            <v>1</v>
          </cell>
          <cell r="M17882">
            <v>2.528</v>
          </cell>
          <cell r="R17882">
            <v>0.5544</v>
          </cell>
          <cell r="BC17882">
            <v>0</v>
          </cell>
          <cell r="BD17882">
            <v>40939.707795183022</v>
          </cell>
          <cell r="BF17882">
            <v>589</v>
          </cell>
          <cell r="BG17882">
            <v>589</v>
          </cell>
          <cell r="BH17882">
            <v>0</v>
          </cell>
          <cell r="BI17882">
            <v>1056</v>
          </cell>
          <cell r="BK17882">
            <v>0</v>
          </cell>
          <cell r="BL17882">
            <v>1056</v>
          </cell>
        </row>
        <row r="17883">
          <cell r="A17883">
            <v>1650</v>
          </cell>
          <cell r="B17883" t="str">
            <v>Solution A</v>
          </cell>
          <cell r="C17883" t="str">
            <v>M401</v>
          </cell>
          <cell r="D17883">
            <v>2</v>
          </cell>
          <cell r="M17883">
            <v>2.528</v>
          </cell>
          <cell r="R17883">
            <v>0.5544</v>
          </cell>
          <cell r="BC17883">
            <v>0</v>
          </cell>
          <cell r="BD17883">
            <v>40939.707795183022</v>
          </cell>
          <cell r="BF17883">
            <v>589</v>
          </cell>
          <cell r="BG17883">
            <v>589</v>
          </cell>
          <cell r="BH17883">
            <v>0</v>
          </cell>
          <cell r="BI17883">
            <v>1056</v>
          </cell>
          <cell r="BK17883">
            <v>0</v>
          </cell>
          <cell r="BL17883">
            <v>920.93023255813955</v>
          </cell>
        </row>
        <row r="17884">
          <cell r="A17884">
            <v>1650</v>
          </cell>
          <cell r="B17884" t="str">
            <v>Solution B</v>
          </cell>
          <cell r="C17884" t="str">
            <v>M402</v>
          </cell>
          <cell r="D17884">
            <v>3</v>
          </cell>
          <cell r="M17884">
            <v>2.528</v>
          </cell>
          <cell r="R17884">
            <v>0.5544</v>
          </cell>
          <cell r="BC17884">
            <v>12441.041944825934</v>
          </cell>
          <cell r="BD17884">
            <v>0</v>
          </cell>
          <cell r="BF17884">
            <v>589</v>
          </cell>
          <cell r="BG17884">
            <v>589</v>
          </cell>
          <cell r="BH17884">
            <v>0</v>
          </cell>
          <cell r="BI17884">
            <v>1056</v>
          </cell>
          <cell r="BK17884">
            <v>348.89867841409693</v>
          </cell>
          <cell r="BL17884">
            <v>0</v>
          </cell>
        </row>
        <row r="17885">
          <cell r="A17885">
            <v>1650</v>
          </cell>
          <cell r="B17885" t="str">
            <v>Solution C</v>
          </cell>
          <cell r="C17885" t="str">
            <v>M403</v>
          </cell>
          <cell r="D17885">
            <v>4</v>
          </cell>
          <cell r="M17885">
            <v>2.528</v>
          </cell>
          <cell r="R17885">
            <v>0</v>
          </cell>
          <cell r="BC17885">
            <v>35208.148703857398</v>
          </cell>
          <cell r="BD17885">
            <v>0</v>
          </cell>
          <cell r="BF17885">
            <v>589</v>
          </cell>
          <cell r="BG17885">
            <v>589</v>
          </cell>
          <cell r="BH17885">
            <v>0</v>
          </cell>
          <cell r="BI17885">
            <v>1056</v>
          </cell>
          <cell r="BK17885">
            <v>792</v>
          </cell>
          <cell r="BL17885">
            <v>0</v>
          </cell>
        </row>
        <row r="17886">
          <cell r="A17886">
            <v>1650</v>
          </cell>
          <cell r="B17886" t="str">
            <v>Solution E</v>
          </cell>
          <cell r="C17886" t="str">
            <v>M404</v>
          </cell>
          <cell r="D17886">
            <v>5</v>
          </cell>
          <cell r="M17886">
            <v>2.528</v>
          </cell>
          <cell r="R17886">
            <v>0.5544</v>
          </cell>
          <cell r="BC17886">
            <v>6220.5209724129672</v>
          </cell>
          <cell r="BD17886">
            <v>20469.853897591511</v>
          </cell>
          <cell r="BF17886">
            <v>589</v>
          </cell>
          <cell r="BG17886">
            <v>589</v>
          </cell>
          <cell r="BH17886">
            <v>0</v>
          </cell>
          <cell r="BI17886">
            <v>1056</v>
          </cell>
          <cell r="BK17886">
            <v>920.93023255813955</v>
          </cell>
          <cell r="BL17886">
            <v>0</v>
          </cell>
        </row>
        <row r="17887">
          <cell r="A17887">
            <v>1650</v>
          </cell>
          <cell r="B17887" t="str">
            <v>Solution G</v>
          </cell>
          <cell r="C17887" t="str">
            <v>M405</v>
          </cell>
          <cell r="D17887">
            <v>6</v>
          </cell>
          <cell r="M17887">
            <v>2.528</v>
          </cell>
          <cell r="R17887">
            <v>0.5544</v>
          </cell>
          <cell r="BC17887">
            <v>11284.66304610814</v>
          </cell>
          <cell r="BD17887">
            <v>0</v>
          </cell>
          <cell r="BF17887">
            <v>589</v>
          </cell>
          <cell r="BG17887">
            <v>589</v>
          </cell>
          <cell r="BH17887">
            <v>0</v>
          </cell>
          <cell r="BI17887">
            <v>1056</v>
          </cell>
          <cell r="BK17887">
            <v>348.89867841409693</v>
          </cell>
          <cell r="BL17887">
            <v>0</v>
          </cell>
        </row>
        <row r="17888">
          <cell r="A17888">
            <v>1650</v>
          </cell>
          <cell r="B17888" t="str">
            <v>Solution H</v>
          </cell>
          <cell r="C17888" t="str">
            <v>M406</v>
          </cell>
          <cell r="D17888">
            <v>7</v>
          </cell>
          <cell r="M17888">
            <v>2.528</v>
          </cell>
          <cell r="R17888">
            <v>0.5544</v>
          </cell>
          <cell r="BC17888">
            <v>0</v>
          </cell>
          <cell r="BD17888">
            <v>35208.148703857398</v>
          </cell>
          <cell r="BF17888">
            <v>589</v>
          </cell>
          <cell r="BG17888">
            <v>589</v>
          </cell>
          <cell r="BH17888">
            <v>0</v>
          </cell>
          <cell r="BI17888">
            <v>1056</v>
          </cell>
          <cell r="BK17888">
            <v>0</v>
          </cell>
          <cell r="BL17888">
            <v>792</v>
          </cell>
        </row>
        <row r="17889">
          <cell r="A17889">
            <v>1650</v>
          </cell>
          <cell r="B17889" t="str">
            <v>Solution I</v>
          </cell>
          <cell r="C17889" t="str">
            <v>M407</v>
          </cell>
          <cell r="D17889">
            <v>8</v>
          </cell>
          <cell r="M17889">
            <v>2.528</v>
          </cell>
          <cell r="R17889">
            <v>0.5544</v>
          </cell>
          <cell r="BC17889">
            <v>0</v>
          </cell>
          <cell r="BD17889">
            <v>54166.38262131907</v>
          </cell>
          <cell r="BF17889">
            <v>589</v>
          </cell>
          <cell r="BG17889">
            <v>589</v>
          </cell>
          <cell r="BH17889">
            <v>0</v>
          </cell>
          <cell r="BI17889">
            <v>1056</v>
          </cell>
          <cell r="BK17889">
            <v>0</v>
          </cell>
          <cell r="BL17889">
            <v>1218.4615384615383</v>
          </cell>
        </row>
        <row r="17890">
          <cell r="A17890">
            <v>1650</v>
          </cell>
          <cell r="B17890" t="str">
            <v>Solution J</v>
          </cell>
          <cell r="C17890" t="str">
            <v>M408</v>
          </cell>
          <cell r="D17890">
            <v>9</v>
          </cell>
          <cell r="M17890">
            <v>2.528</v>
          </cell>
          <cell r="R17890">
            <v>0.5544</v>
          </cell>
          <cell r="BC17890">
            <v>15510.197666897531</v>
          </cell>
          <cell r="BD17890">
            <v>0</v>
          </cell>
          <cell r="BF17890">
            <v>589</v>
          </cell>
          <cell r="BG17890">
            <v>589</v>
          </cell>
          <cell r="BH17890">
            <v>0</v>
          </cell>
          <cell r="BI17890">
            <v>1056</v>
          </cell>
          <cell r="BK17890">
            <v>348.89867841409693</v>
          </cell>
          <cell r="BL17890">
            <v>0</v>
          </cell>
        </row>
        <row r="17891">
          <cell r="A17891">
            <v>1650</v>
          </cell>
          <cell r="B17891" t="str">
            <v>BAU</v>
          </cell>
          <cell r="C17891" t="str">
            <v>M472</v>
          </cell>
          <cell r="D17891">
            <v>73</v>
          </cell>
          <cell r="M17891">
            <v>2.528</v>
          </cell>
          <cell r="R17891">
            <v>0.5544</v>
          </cell>
          <cell r="BC17891">
            <v>0</v>
          </cell>
          <cell r="BD17891">
            <v>40939.707795183022</v>
          </cell>
          <cell r="BF17891">
            <v>589</v>
          </cell>
          <cell r="BG17891">
            <v>589</v>
          </cell>
          <cell r="BH17891">
            <v>0</v>
          </cell>
          <cell r="BI17891">
            <v>1056</v>
          </cell>
          <cell r="BK17891">
            <v>0</v>
          </cell>
          <cell r="BL17891">
            <v>1056</v>
          </cell>
        </row>
        <row r="17892">
          <cell r="A17892">
            <v>1650</v>
          </cell>
          <cell r="B17892" t="str">
            <v>Solution A</v>
          </cell>
          <cell r="C17892" t="str">
            <v>M473</v>
          </cell>
          <cell r="D17892">
            <v>74</v>
          </cell>
          <cell r="M17892">
            <v>2.528</v>
          </cell>
          <cell r="R17892">
            <v>0.5544</v>
          </cell>
          <cell r="BC17892">
            <v>0</v>
          </cell>
          <cell r="BD17892">
            <v>40939.707795183022</v>
          </cell>
          <cell r="BF17892">
            <v>589</v>
          </cell>
          <cell r="BG17892">
            <v>589</v>
          </cell>
          <cell r="BH17892">
            <v>0</v>
          </cell>
          <cell r="BI17892">
            <v>1056</v>
          </cell>
          <cell r="BK17892">
            <v>0</v>
          </cell>
          <cell r="BL17892">
            <v>920.93023255813955</v>
          </cell>
        </row>
        <row r="17893">
          <cell r="A17893">
            <v>1650</v>
          </cell>
          <cell r="B17893" t="str">
            <v>Solution B</v>
          </cell>
          <cell r="C17893" t="str">
            <v>M474</v>
          </cell>
          <cell r="D17893">
            <v>75</v>
          </cell>
          <cell r="M17893">
            <v>2.528</v>
          </cell>
          <cell r="R17893">
            <v>0.5544</v>
          </cell>
          <cell r="BC17893">
            <v>12441.041944825934</v>
          </cell>
          <cell r="BD17893">
            <v>0</v>
          </cell>
          <cell r="BF17893">
            <v>589</v>
          </cell>
          <cell r="BG17893">
            <v>589</v>
          </cell>
          <cell r="BH17893">
            <v>0</v>
          </cell>
          <cell r="BI17893">
            <v>1056</v>
          </cell>
          <cell r="BK17893">
            <v>348.89867841409693</v>
          </cell>
          <cell r="BL17893">
            <v>0</v>
          </cell>
        </row>
        <row r="17894">
          <cell r="A17894">
            <v>1650</v>
          </cell>
          <cell r="B17894" t="str">
            <v>Solution C</v>
          </cell>
          <cell r="C17894" t="str">
            <v>M475</v>
          </cell>
          <cell r="D17894">
            <v>76</v>
          </cell>
          <cell r="M17894">
            <v>2.528</v>
          </cell>
          <cell r="R17894">
            <v>0</v>
          </cell>
          <cell r="BC17894">
            <v>35208.148703857398</v>
          </cell>
          <cell r="BD17894">
            <v>0</v>
          </cell>
          <cell r="BF17894">
            <v>589</v>
          </cell>
          <cell r="BG17894">
            <v>589</v>
          </cell>
          <cell r="BH17894">
            <v>0</v>
          </cell>
          <cell r="BI17894">
            <v>1056</v>
          </cell>
          <cell r="BK17894">
            <v>792</v>
          </cell>
          <cell r="BL17894">
            <v>0</v>
          </cell>
        </row>
        <row r="17895">
          <cell r="A17895">
            <v>1650</v>
          </cell>
          <cell r="B17895" t="str">
            <v>Solution E</v>
          </cell>
          <cell r="C17895" t="str">
            <v>M476</v>
          </cell>
          <cell r="D17895">
            <v>77</v>
          </cell>
          <cell r="M17895">
            <v>2.528</v>
          </cell>
          <cell r="R17895">
            <v>0.5544</v>
          </cell>
          <cell r="BC17895">
            <v>6220.5209724129672</v>
          </cell>
          <cell r="BD17895">
            <v>20469.853897591511</v>
          </cell>
          <cell r="BF17895">
            <v>589</v>
          </cell>
          <cell r="BG17895">
            <v>589</v>
          </cell>
          <cell r="BH17895">
            <v>0</v>
          </cell>
          <cell r="BI17895">
            <v>1056</v>
          </cell>
          <cell r="BK17895">
            <v>920.93023255813955</v>
          </cell>
          <cell r="BL17895">
            <v>0</v>
          </cell>
        </row>
        <row r="17896">
          <cell r="A17896">
            <v>1650</v>
          </cell>
          <cell r="B17896" t="str">
            <v>Solution G</v>
          </cell>
          <cell r="C17896" t="str">
            <v>M477</v>
          </cell>
          <cell r="D17896">
            <v>78</v>
          </cell>
          <cell r="M17896">
            <v>2.528</v>
          </cell>
          <cell r="R17896">
            <v>0.5544</v>
          </cell>
          <cell r="BC17896">
            <v>11284.66304610814</v>
          </cell>
          <cell r="BD17896">
            <v>0</v>
          </cell>
          <cell r="BF17896">
            <v>589</v>
          </cell>
          <cell r="BG17896">
            <v>589</v>
          </cell>
          <cell r="BH17896">
            <v>0</v>
          </cell>
          <cell r="BI17896">
            <v>1056</v>
          </cell>
          <cell r="BK17896">
            <v>348.89867841409693</v>
          </cell>
          <cell r="BL17896">
            <v>0</v>
          </cell>
        </row>
        <row r="17897">
          <cell r="A17897">
            <v>1650</v>
          </cell>
          <cell r="B17897" t="str">
            <v>Solution H</v>
          </cell>
          <cell r="C17897" t="str">
            <v>M478</v>
          </cell>
          <cell r="D17897">
            <v>79</v>
          </cell>
          <cell r="M17897">
            <v>2.528</v>
          </cell>
          <cell r="R17897">
            <v>0.5544</v>
          </cell>
          <cell r="BC17897">
            <v>0</v>
          </cell>
          <cell r="BD17897">
            <v>35208.148703857398</v>
          </cell>
          <cell r="BF17897">
            <v>589</v>
          </cell>
          <cell r="BG17897">
            <v>589</v>
          </cell>
          <cell r="BH17897">
            <v>0</v>
          </cell>
          <cell r="BI17897">
            <v>1056</v>
          </cell>
          <cell r="BK17897">
            <v>0</v>
          </cell>
          <cell r="BL17897">
            <v>792</v>
          </cell>
        </row>
        <row r="17898">
          <cell r="A17898">
            <v>1650</v>
          </cell>
          <cell r="B17898" t="str">
            <v>Solution I</v>
          </cell>
          <cell r="C17898" t="str">
            <v>M479</v>
          </cell>
          <cell r="D17898">
            <v>80</v>
          </cell>
          <cell r="M17898">
            <v>2.528</v>
          </cell>
          <cell r="R17898">
            <v>0.5544</v>
          </cell>
          <cell r="BC17898">
            <v>0</v>
          </cell>
          <cell r="BD17898">
            <v>54166.38262131907</v>
          </cell>
          <cell r="BF17898">
            <v>589</v>
          </cell>
          <cell r="BG17898">
            <v>589</v>
          </cell>
          <cell r="BH17898">
            <v>0</v>
          </cell>
          <cell r="BI17898">
            <v>1056</v>
          </cell>
          <cell r="BK17898">
            <v>0</v>
          </cell>
          <cell r="BL17898">
            <v>1218.4615384615383</v>
          </cell>
        </row>
        <row r="17899">
          <cell r="A17899">
            <v>1650</v>
          </cell>
          <cell r="B17899" t="str">
            <v>Solution J</v>
          </cell>
          <cell r="C17899" t="str">
            <v>M480</v>
          </cell>
          <cell r="D17899">
            <v>81</v>
          </cell>
          <cell r="M17899">
            <v>2.528</v>
          </cell>
          <cell r="R17899">
            <v>0.5544</v>
          </cell>
          <cell r="BC17899">
            <v>15510.197666897531</v>
          </cell>
          <cell r="BD17899">
            <v>0</v>
          </cell>
          <cell r="BF17899">
            <v>589</v>
          </cell>
          <cell r="BG17899">
            <v>589</v>
          </cell>
          <cell r="BH17899">
            <v>0</v>
          </cell>
          <cell r="BI17899">
            <v>1056</v>
          </cell>
          <cell r="BK17899">
            <v>348.89867841409693</v>
          </cell>
          <cell r="BL17899">
            <v>0</v>
          </cell>
        </row>
        <row r="17900">
          <cell r="A17900">
            <v>1651</v>
          </cell>
          <cell r="B17900" t="str">
            <v>BAU</v>
          </cell>
          <cell r="C17900" t="str">
            <v>M400</v>
          </cell>
          <cell r="D17900">
            <v>1</v>
          </cell>
          <cell r="M17900">
            <v>8.2944000000000013</v>
          </cell>
          <cell r="R17900">
            <v>2.061268382352941</v>
          </cell>
          <cell r="BC17900">
            <v>0</v>
          </cell>
          <cell r="BD17900">
            <v>175638.54294096612</v>
          </cell>
          <cell r="BF17900">
            <v>2001</v>
          </cell>
          <cell r="BG17900">
            <v>2001</v>
          </cell>
          <cell r="BH17900">
            <v>1001</v>
          </cell>
          <cell r="BI17900">
            <v>4005</v>
          </cell>
          <cell r="BK17900">
            <v>1001</v>
          </cell>
          <cell r="BL17900">
            <v>4005</v>
          </cell>
        </row>
        <row r="17901">
          <cell r="A17901">
            <v>1651</v>
          </cell>
          <cell r="B17901" t="str">
            <v>Solution A</v>
          </cell>
          <cell r="C17901" t="str">
            <v>M401</v>
          </cell>
          <cell r="D17901">
            <v>2</v>
          </cell>
          <cell r="M17901">
            <v>8.2944000000000013</v>
          </cell>
          <cell r="R17901">
            <v>2.061268382352941</v>
          </cell>
          <cell r="BC17901">
            <v>0</v>
          </cell>
          <cell r="BD17901">
            <v>175638.54294096612</v>
          </cell>
          <cell r="BF17901">
            <v>2001</v>
          </cell>
          <cell r="BG17901">
            <v>2001</v>
          </cell>
          <cell r="BH17901">
            <v>1001</v>
          </cell>
          <cell r="BI17901">
            <v>4005</v>
          </cell>
          <cell r="BK17901">
            <v>1001</v>
          </cell>
          <cell r="BL17901">
            <v>3492.7325581395348</v>
          </cell>
        </row>
        <row r="17902">
          <cell r="A17902">
            <v>1651</v>
          </cell>
          <cell r="B17902" t="str">
            <v>Solution B</v>
          </cell>
          <cell r="C17902" t="str">
            <v>M402</v>
          </cell>
          <cell r="D17902">
            <v>3</v>
          </cell>
          <cell r="M17902">
            <v>8.2944000000000013</v>
          </cell>
          <cell r="R17902">
            <v>2.061268382352941</v>
          </cell>
          <cell r="BC17902">
            <v>53374.256865452597</v>
          </cell>
          <cell r="BD17902">
            <v>0</v>
          </cell>
          <cell r="BF17902">
            <v>2001</v>
          </cell>
          <cell r="BG17902">
            <v>2001</v>
          </cell>
          <cell r="BH17902">
            <v>1001</v>
          </cell>
          <cell r="BI17902">
            <v>4005</v>
          </cell>
          <cell r="BK17902">
            <v>2324.2378854625549</v>
          </cell>
          <cell r="BL17902">
            <v>0</v>
          </cell>
        </row>
        <row r="17903">
          <cell r="A17903">
            <v>1651</v>
          </cell>
          <cell r="B17903" t="str">
            <v>Solution C</v>
          </cell>
          <cell r="C17903" t="str">
            <v>M403</v>
          </cell>
          <cell r="D17903">
            <v>4</v>
          </cell>
          <cell r="M17903">
            <v>8.2944000000000013</v>
          </cell>
          <cell r="R17903">
            <v>0</v>
          </cell>
          <cell r="BC17903">
            <v>151049.14692923086</v>
          </cell>
          <cell r="BD17903">
            <v>0</v>
          </cell>
          <cell r="BF17903">
            <v>2001</v>
          </cell>
          <cell r="BG17903">
            <v>2001</v>
          </cell>
          <cell r="BH17903">
            <v>1001</v>
          </cell>
          <cell r="BI17903">
            <v>4005</v>
          </cell>
          <cell r="BK17903">
            <v>4004.75</v>
          </cell>
          <cell r="BL17903">
            <v>0</v>
          </cell>
        </row>
        <row r="17904">
          <cell r="A17904">
            <v>1651</v>
          </cell>
          <cell r="B17904" t="str">
            <v>Solution E</v>
          </cell>
          <cell r="C17904" t="str">
            <v>M404</v>
          </cell>
          <cell r="D17904">
            <v>5</v>
          </cell>
          <cell r="M17904">
            <v>8.2944000000000013</v>
          </cell>
          <cell r="R17904">
            <v>2.061268382352941</v>
          </cell>
          <cell r="BC17904">
            <v>26687.128432726298</v>
          </cell>
          <cell r="BD17904">
            <v>87819.271470483058</v>
          </cell>
          <cell r="BF17904">
            <v>2001</v>
          </cell>
          <cell r="BG17904">
            <v>2001</v>
          </cell>
          <cell r="BH17904">
            <v>1001</v>
          </cell>
          <cell r="BI17904">
            <v>4005</v>
          </cell>
          <cell r="BK17904">
            <v>4493.7325581395344</v>
          </cell>
          <cell r="BL17904">
            <v>0</v>
          </cell>
        </row>
        <row r="17905">
          <cell r="A17905">
            <v>1651</v>
          </cell>
          <cell r="B17905" t="str">
            <v>Solution G</v>
          </cell>
          <cell r="C17905" t="str">
            <v>M405</v>
          </cell>
          <cell r="D17905">
            <v>6</v>
          </cell>
          <cell r="M17905">
            <v>8.2944000000000013</v>
          </cell>
          <cell r="R17905">
            <v>2.061268382352941</v>
          </cell>
          <cell r="BC17905">
            <v>48413.18811834322</v>
          </cell>
          <cell r="BD17905">
            <v>0</v>
          </cell>
          <cell r="BF17905">
            <v>2001</v>
          </cell>
          <cell r="BG17905">
            <v>2001</v>
          </cell>
          <cell r="BH17905">
            <v>1001</v>
          </cell>
          <cell r="BI17905">
            <v>4005</v>
          </cell>
          <cell r="BK17905">
            <v>2324.2378854625549</v>
          </cell>
          <cell r="BL17905">
            <v>0</v>
          </cell>
        </row>
        <row r="17906">
          <cell r="A17906">
            <v>1651</v>
          </cell>
          <cell r="B17906" t="str">
            <v>Solution H</v>
          </cell>
          <cell r="C17906" t="str">
            <v>M406</v>
          </cell>
          <cell r="D17906">
            <v>7</v>
          </cell>
          <cell r="M17906">
            <v>8.2944000000000013</v>
          </cell>
          <cell r="R17906">
            <v>2.061268382352941</v>
          </cell>
          <cell r="BC17906">
            <v>0</v>
          </cell>
          <cell r="BD17906">
            <v>151049.14692923086</v>
          </cell>
          <cell r="BF17906">
            <v>2001</v>
          </cell>
          <cell r="BG17906">
            <v>2001</v>
          </cell>
          <cell r="BH17906">
            <v>1001</v>
          </cell>
          <cell r="BI17906">
            <v>4005</v>
          </cell>
          <cell r="BK17906">
            <v>1001</v>
          </cell>
          <cell r="BL17906">
            <v>3003.75</v>
          </cell>
        </row>
        <row r="17907">
          <cell r="A17907">
            <v>1651</v>
          </cell>
          <cell r="B17907" t="str">
            <v>Solution I</v>
          </cell>
          <cell r="C17907" t="str">
            <v>M407</v>
          </cell>
          <cell r="D17907">
            <v>8</v>
          </cell>
          <cell r="M17907">
            <v>8.2944000000000013</v>
          </cell>
          <cell r="R17907">
            <v>2.061268382352941</v>
          </cell>
          <cell r="BC17907">
            <v>0</v>
          </cell>
          <cell r="BD17907">
            <v>232383.30296804747</v>
          </cell>
          <cell r="BF17907">
            <v>2001</v>
          </cell>
          <cell r="BG17907">
            <v>2001</v>
          </cell>
          <cell r="BH17907">
            <v>1001</v>
          </cell>
          <cell r="BI17907">
            <v>4005</v>
          </cell>
          <cell r="BK17907">
            <v>1001</v>
          </cell>
          <cell r="BL17907">
            <v>4621.1538461538457</v>
          </cell>
        </row>
        <row r="17908">
          <cell r="A17908">
            <v>1651</v>
          </cell>
          <cell r="B17908" t="str">
            <v>Solution J</v>
          </cell>
          <cell r="C17908" t="str">
            <v>M408</v>
          </cell>
          <cell r="D17908">
            <v>9</v>
          </cell>
          <cell r="M17908">
            <v>8.2944000000000013</v>
          </cell>
          <cell r="R17908">
            <v>2.061268382352941</v>
          </cell>
          <cell r="BC17908">
            <v>66541.474418163372</v>
          </cell>
          <cell r="BD17908">
            <v>0</v>
          </cell>
          <cell r="BF17908">
            <v>2001</v>
          </cell>
          <cell r="BG17908">
            <v>2001</v>
          </cell>
          <cell r="BH17908">
            <v>1001</v>
          </cell>
          <cell r="BI17908">
            <v>4005</v>
          </cell>
          <cell r="BK17908">
            <v>2324.2378854625549</v>
          </cell>
          <cell r="BL17908">
            <v>0</v>
          </cell>
        </row>
        <row r="17909">
          <cell r="A17909">
            <v>1651</v>
          </cell>
          <cell r="B17909" t="str">
            <v>BAU</v>
          </cell>
          <cell r="C17909" t="str">
            <v>M472</v>
          </cell>
          <cell r="D17909">
            <v>73</v>
          </cell>
          <cell r="M17909">
            <v>8.2944000000000013</v>
          </cell>
          <cell r="R17909">
            <v>2.061268382352941</v>
          </cell>
          <cell r="BC17909">
            <v>0</v>
          </cell>
          <cell r="BD17909">
            <v>175638.54294096612</v>
          </cell>
          <cell r="BF17909">
            <v>2001</v>
          </cell>
          <cell r="BG17909">
            <v>2001</v>
          </cell>
          <cell r="BH17909">
            <v>1001</v>
          </cell>
          <cell r="BI17909">
            <v>4005</v>
          </cell>
          <cell r="BK17909">
            <v>1001</v>
          </cell>
          <cell r="BL17909">
            <v>4005</v>
          </cell>
        </row>
        <row r="17910">
          <cell r="A17910">
            <v>1651</v>
          </cell>
          <cell r="B17910" t="str">
            <v>Solution A</v>
          </cell>
          <cell r="C17910" t="str">
            <v>M473</v>
          </cell>
          <cell r="D17910">
            <v>74</v>
          </cell>
          <cell r="M17910">
            <v>8.2944000000000013</v>
          </cell>
          <cell r="R17910">
            <v>2.061268382352941</v>
          </cell>
          <cell r="BC17910">
            <v>0</v>
          </cell>
          <cell r="BD17910">
            <v>175638.54294096612</v>
          </cell>
          <cell r="BF17910">
            <v>2001</v>
          </cell>
          <cell r="BG17910">
            <v>2001</v>
          </cell>
          <cell r="BH17910">
            <v>1001</v>
          </cell>
          <cell r="BI17910">
            <v>4005</v>
          </cell>
          <cell r="BK17910">
            <v>1001</v>
          </cell>
          <cell r="BL17910">
            <v>3492.7325581395348</v>
          </cell>
        </row>
        <row r="17911">
          <cell r="A17911">
            <v>1651</v>
          </cell>
          <cell r="B17911" t="str">
            <v>Solution B</v>
          </cell>
          <cell r="C17911" t="str">
            <v>M474</v>
          </cell>
          <cell r="D17911">
            <v>75</v>
          </cell>
          <cell r="M17911">
            <v>8.2944000000000013</v>
          </cell>
          <cell r="R17911">
            <v>2.061268382352941</v>
          </cell>
          <cell r="BC17911">
            <v>53374.256865452597</v>
          </cell>
          <cell r="BD17911">
            <v>0</v>
          </cell>
          <cell r="BF17911">
            <v>2001</v>
          </cell>
          <cell r="BG17911">
            <v>2001</v>
          </cell>
          <cell r="BH17911">
            <v>1001</v>
          </cell>
          <cell r="BI17911">
            <v>4005</v>
          </cell>
          <cell r="BK17911">
            <v>2324.2378854625549</v>
          </cell>
          <cell r="BL17911">
            <v>0</v>
          </cell>
        </row>
        <row r="17912">
          <cell r="A17912">
            <v>1651</v>
          </cell>
          <cell r="B17912" t="str">
            <v>Solution C</v>
          </cell>
          <cell r="C17912" t="str">
            <v>M475</v>
          </cell>
          <cell r="D17912">
            <v>76</v>
          </cell>
          <cell r="M17912">
            <v>8.2944000000000013</v>
          </cell>
          <cell r="R17912">
            <v>0</v>
          </cell>
          <cell r="BC17912">
            <v>151049.14692923086</v>
          </cell>
          <cell r="BD17912">
            <v>0</v>
          </cell>
          <cell r="BF17912">
            <v>2001</v>
          </cell>
          <cell r="BG17912">
            <v>2001</v>
          </cell>
          <cell r="BH17912">
            <v>1001</v>
          </cell>
          <cell r="BI17912">
            <v>4005</v>
          </cell>
          <cell r="BK17912">
            <v>4004.75</v>
          </cell>
          <cell r="BL17912">
            <v>0</v>
          </cell>
        </row>
        <row r="17913">
          <cell r="A17913">
            <v>1651</v>
          </cell>
          <cell r="B17913" t="str">
            <v>Solution E</v>
          </cell>
          <cell r="C17913" t="str">
            <v>M476</v>
          </cell>
          <cell r="D17913">
            <v>77</v>
          </cell>
          <cell r="M17913">
            <v>8.2944000000000013</v>
          </cell>
          <cell r="R17913">
            <v>2.061268382352941</v>
          </cell>
          <cell r="BC17913">
            <v>26687.128432726298</v>
          </cell>
          <cell r="BD17913">
            <v>87819.271470483058</v>
          </cell>
          <cell r="BF17913">
            <v>2001</v>
          </cell>
          <cell r="BG17913">
            <v>2001</v>
          </cell>
          <cell r="BH17913">
            <v>1001</v>
          </cell>
          <cell r="BI17913">
            <v>4005</v>
          </cell>
          <cell r="BK17913">
            <v>4493.7325581395344</v>
          </cell>
          <cell r="BL17913">
            <v>0</v>
          </cell>
        </row>
        <row r="17914">
          <cell r="A17914">
            <v>1651</v>
          </cell>
          <cell r="B17914" t="str">
            <v>Solution G</v>
          </cell>
          <cell r="C17914" t="str">
            <v>M477</v>
          </cell>
          <cell r="D17914">
            <v>78</v>
          </cell>
          <cell r="M17914">
            <v>8.2944000000000013</v>
          </cell>
          <cell r="R17914">
            <v>2.061268382352941</v>
          </cell>
          <cell r="BC17914">
            <v>48413.18811834322</v>
          </cell>
          <cell r="BD17914">
            <v>0</v>
          </cell>
          <cell r="BF17914">
            <v>2001</v>
          </cell>
          <cell r="BG17914">
            <v>2001</v>
          </cell>
          <cell r="BH17914">
            <v>1001</v>
          </cell>
          <cell r="BI17914">
            <v>4005</v>
          </cell>
          <cell r="BK17914">
            <v>2324.2378854625549</v>
          </cell>
          <cell r="BL17914">
            <v>0</v>
          </cell>
        </row>
        <row r="17915">
          <cell r="A17915">
            <v>1651</v>
          </cell>
          <cell r="B17915" t="str">
            <v>Solution H</v>
          </cell>
          <cell r="C17915" t="str">
            <v>M478</v>
          </cell>
          <cell r="D17915">
            <v>79</v>
          </cell>
          <cell r="M17915">
            <v>8.2944000000000013</v>
          </cell>
          <cell r="R17915">
            <v>2.061268382352941</v>
          </cell>
          <cell r="BC17915">
            <v>0</v>
          </cell>
          <cell r="BD17915">
            <v>151049.14692923086</v>
          </cell>
          <cell r="BF17915">
            <v>2001</v>
          </cell>
          <cell r="BG17915">
            <v>2001</v>
          </cell>
          <cell r="BH17915">
            <v>1001</v>
          </cell>
          <cell r="BI17915">
            <v>4005</v>
          </cell>
          <cell r="BK17915">
            <v>1001</v>
          </cell>
          <cell r="BL17915">
            <v>3003.75</v>
          </cell>
        </row>
        <row r="17916">
          <cell r="A17916">
            <v>1651</v>
          </cell>
          <cell r="B17916" t="str">
            <v>Solution I</v>
          </cell>
          <cell r="C17916" t="str">
            <v>M479</v>
          </cell>
          <cell r="D17916">
            <v>80</v>
          </cell>
          <cell r="M17916">
            <v>8.2944000000000013</v>
          </cell>
          <cell r="R17916">
            <v>2.061268382352941</v>
          </cell>
          <cell r="BC17916">
            <v>0</v>
          </cell>
          <cell r="BD17916">
            <v>232383.30296804747</v>
          </cell>
          <cell r="BF17916">
            <v>2001</v>
          </cell>
          <cell r="BG17916">
            <v>2001</v>
          </cell>
          <cell r="BH17916">
            <v>1001</v>
          </cell>
          <cell r="BI17916">
            <v>4005</v>
          </cell>
          <cell r="BK17916">
            <v>1001</v>
          </cell>
          <cell r="BL17916">
            <v>4621.1538461538457</v>
          </cell>
        </row>
        <row r="17917">
          <cell r="A17917">
            <v>1651</v>
          </cell>
          <cell r="B17917" t="str">
            <v>Solution J</v>
          </cell>
          <cell r="C17917" t="str">
            <v>M480</v>
          </cell>
          <cell r="D17917">
            <v>81</v>
          </cell>
          <cell r="M17917">
            <v>8.2944000000000013</v>
          </cell>
          <cell r="R17917">
            <v>2.061268382352941</v>
          </cell>
          <cell r="BC17917">
            <v>66541.474418163372</v>
          </cell>
          <cell r="BD17917">
            <v>0</v>
          </cell>
          <cell r="BF17917">
            <v>2001</v>
          </cell>
          <cell r="BG17917">
            <v>2001</v>
          </cell>
          <cell r="BH17917">
            <v>1001</v>
          </cell>
          <cell r="BI17917">
            <v>4005</v>
          </cell>
          <cell r="BK17917">
            <v>2324.2378854625549</v>
          </cell>
          <cell r="BL17917">
            <v>0</v>
          </cell>
        </row>
        <row r="17918">
          <cell r="A17918">
            <v>1652</v>
          </cell>
          <cell r="B17918" t="str">
            <v>BAU</v>
          </cell>
          <cell r="C17918" t="str">
            <v>M441</v>
          </cell>
          <cell r="D17918">
            <v>42</v>
          </cell>
          <cell r="E17918" t="str">
            <v>C006</v>
          </cell>
          <cell r="G17918">
            <v>6</v>
          </cell>
          <cell r="M17918">
            <v>257.625</v>
          </cell>
          <cell r="R17918">
            <v>5.9378938356164372</v>
          </cell>
          <cell r="BC17918">
            <v>96985.076932151409</v>
          </cell>
          <cell r="BD17918">
            <v>0</v>
          </cell>
          <cell r="BF17918">
            <v>66055</v>
          </cell>
          <cell r="BG17918">
            <v>47182.142857142855</v>
          </cell>
          <cell r="BH17918">
            <v>0</v>
          </cell>
          <cell r="BI17918">
            <v>16513</v>
          </cell>
          <cell r="BK17918">
            <v>16513</v>
          </cell>
          <cell r="BL17918">
            <v>0</v>
          </cell>
        </row>
        <row r="17919">
          <cell r="A17919">
            <v>1652</v>
          </cell>
          <cell r="B17919" t="str">
            <v>Solution D</v>
          </cell>
          <cell r="C17919" t="str">
            <v>M442</v>
          </cell>
          <cell r="D17919">
            <v>43</v>
          </cell>
          <cell r="E17919" t="str">
            <v>C006</v>
          </cell>
          <cell r="G17919">
            <v>6</v>
          </cell>
          <cell r="M17919">
            <v>257.625</v>
          </cell>
          <cell r="R17919">
            <v>5.9378938356164372</v>
          </cell>
          <cell r="BC17919">
            <v>34270.345205707214</v>
          </cell>
          <cell r="BD17919">
            <v>0</v>
          </cell>
          <cell r="BF17919">
            <v>66055</v>
          </cell>
          <cell r="BG17919">
            <v>47182.142857142855</v>
          </cell>
          <cell r="BH17919">
            <v>0</v>
          </cell>
          <cell r="BI17919">
            <v>16513</v>
          </cell>
          <cell r="BK17919">
            <v>5455.8370044052863</v>
          </cell>
          <cell r="BL17919">
            <v>0</v>
          </cell>
        </row>
        <row r="17920">
          <cell r="A17920">
            <v>1652</v>
          </cell>
          <cell r="B17920" t="str">
            <v>BAU</v>
          </cell>
          <cell r="C17920" t="str">
            <v>M513</v>
          </cell>
          <cell r="D17920">
            <v>114</v>
          </cell>
          <cell r="E17920" t="str">
            <v>C007</v>
          </cell>
          <cell r="G17920">
            <v>7</v>
          </cell>
          <cell r="M17920">
            <v>257.625</v>
          </cell>
          <cell r="R17920">
            <v>5.9378938356164372</v>
          </cell>
          <cell r="BC17920">
            <v>96985.076932151409</v>
          </cell>
          <cell r="BD17920">
            <v>0</v>
          </cell>
          <cell r="BF17920">
            <v>66055</v>
          </cell>
          <cell r="BG17920">
            <v>47182.142857142855</v>
          </cell>
          <cell r="BH17920">
            <v>0</v>
          </cell>
          <cell r="BI17920">
            <v>16513</v>
          </cell>
          <cell r="BK17920">
            <v>16513</v>
          </cell>
          <cell r="BL17920">
            <v>0</v>
          </cell>
        </row>
        <row r="17921">
          <cell r="A17921">
            <v>1652</v>
          </cell>
          <cell r="B17921" t="str">
            <v>Solution D</v>
          </cell>
          <cell r="C17921" t="str">
            <v>M514</v>
          </cell>
          <cell r="D17921">
            <v>115</v>
          </cell>
          <cell r="E17921" t="str">
            <v>C008</v>
          </cell>
          <cell r="G17921">
            <v>8</v>
          </cell>
          <cell r="M17921">
            <v>257.625</v>
          </cell>
          <cell r="R17921">
            <v>5.9378938356164372</v>
          </cell>
          <cell r="BC17921">
            <v>34270.345205707214</v>
          </cell>
          <cell r="BD17921">
            <v>0</v>
          </cell>
          <cell r="BF17921">
            <v>66055</v>
          </cell>
          <cell r="BG17921">
            <v>47182.142857142855</v>
          </cell>
          <cell r="BH17921">
            <v>0</v>
          </cell>
          <cell r="BI17921">
            <v>16513</v>
          </cell>
          <cell r="BK17921">
            <v>5455.8370044052863</v>
          </cell>
          <cell r="BL17921">
            <v>0</v>
          </cell>
        </row>
        <row r="17922">
          <cell r="A17922">
            <v>1653</v>
          </cell>
          <cell r="B17922" t="str">
            <v>BAU</v>
          </cell>
          <cell r="C17922" t="str">
            <v>M411</v>
          </cell>
          <cell r="D17922">
            <v>12</v>
          </cell>
          <cell r="E17922" t="str">
            <v>C003</v>
          </cell>
          <cell r="G17922">
            <v>3</v>
          </cell>
          <cell r="M17922">
            <v>83.125</v>
          </cell>
          <cell r="R17922">
            <v>0</v>
          </cell>
          <cell r="BC17922">
            <v>0</v>
          </cell>
          <cell r="BD17922">
            <v>58793.282328139525</v>
          </cell>
          <cell r="BF17922">
            <v>3655</v>
          </cell>
          <cell r="BG17922">
            <v>3132.8571428571427</v>
          </cell>
          <cell r="BH17922">
            <v>3565</v>
          </cell>
          <cell r="BI17922">
            <v>0</v>
          </cell>
          <cell r="BK17922">
            <v>3565</v>
          </cell>
          <cell r="BL17922">
            <v>0</v>
          </cell>
        </row>
        <row r="17923">
          <cell r="A17923">
            <v>1653</v>
          </cell>
          <cell r="B17923" t="str">
            <v>Solution A</v>
          </cell>
          <cell r="C17923" t="str">
            <v>M412</v>
          </cell>
          <cell r="D17923">
            <v>13</v>
          </cell>
          <cell r="E17923" t="str">
            <v>C003</v>
          </cell>
          <cell r="G17923">
            <v>3</v>
          </cell>
          <cell r="M17923">
            <v>83.125</v>
          </cell>
          <cell r="R17923">
            <v>0</v>
          </cell>
          <cell r="BC17923">
            <v>0</v>
          </cell>
          <cell r="BD17923">
            <v>58793.282328139525</v>
          </cell>
          <cell r="BF17923">
            <v>3655</v>
          </cell>
          <cell r="BG17923">
            <v>3132.8571428571427</v>
          </cell>
          <cell r="BH17923">
            <v>3565</v>
          </cell>
          <cell r="BI17923">
            <v>0</v>
          </cell>
          <cell r="BK17923">
            <v>3565</v>
          </cell>
          <cell r="BL17923">
            <v>0</v>
          </cell>
        </row>
        <row r="17924">
          <cell r="A17924">
            <v>1653</v>
          </cell>
          <cell r="B17924" t="str">
            <v>Solution B</v>
          </cell>
          <cell r="C17924" t="str">
            <v>M413</v>
          </cell>
          <cell r="D17924">
            <v>14</v>
          </cell>
          <cell r="E17924" t="str">
            <v>C003</v>
          </cell>
          <cell r="G17924">
            <v>3</v>
          </cell>
          <cell r="M17924">
            <v>83.125</v>
          </cell>
          <cell r="R17924">
            <v>0</v>
          </cell>
          <cell r="BC17924">
            <v>17866.509824098935</v>
          </cell>
          <cell r="BD17924">
            <v>0</v>
          </cell>
          <cell r="BF17924">
            <v>3655</v>
          </cell>
          <cell r="BG17924">
            <v>3132.8571428571427</v>
          </cell>
          <cell r="BH17924">
            <v>3565</v>
          </cell>
          <cell r="BI17924">
            <v>0</v>
          </cell>
          <cell r="BK17924">
            <v>3565</v>
          </cell>
          <cell r="BL17924">
            <v>0</v>
          </cell>
        </row>
        <row r="17925">
          <cell r="A17925">
            <v>1653</v>
          </cell>
          <cell r="B17925" t="str">
            <v>Solution C</v>
          </cell>
          <cell r="C17925" t="str">
            <v>M414</v>
          </cell>
          <cell r="D17925">
            <v>15</v>
          </cell>
          <cell r="E17925" t="str">
            <v>C003</v>
          </cell>
          <cell r="G17925">
            <v>3</v>
          </cell>
          <cell r="M17925">
            <v>83.125</v>
          </cell>
          <cell r="R17925">
            <v>0</v>
          </cell>
          <cell r="BC17925">
            <v>50562.222802199991</v>
          </cell>
          <cell r="BD17925">
            <v>0</v>
          </cell>
          <cell r="BF17925">
            <v>3655</v>
          </cell>
          <cell r="BG17925">
            <v>3132.8571428571427</v>
          </cell>
          <cell r="BH17925">
            <v>3565</v>
          </cell>
          <cell r="BI17925">
            <v>0</v>
          </cell>
          <cell r="BK17925">
            <v>3565</v>
          </cell>
          <cell r="BL17925">
            <v>0</v>
          </cell>
        </row>
        <row r="17926">
          <cell r="A17926">
            <v>1653</v>
          </cell>
          <cell r="B17926" t="str">
            <v>Solution E</v>
          </cell>
          <cell r="C17926" t="str">
            <v>M415</v>
          </cell>
          <cell r="D17926">
            <v>16</v>
          </cell>
          <cell r="E17926" t="str">
            <v>C003</v>
          </cell>
          <cell r="G17926">
            <v>3</v>
          </cell>
          <cell r="M17926">
            <v>83.125</v>
          </cell>
          <cell r="R17926">
            <v>0</v>
          </cell>
          <cell r="BC17926">
            <v>8933.2549120494677</v>
          </cell>
          <cell r="BD17926">
            <v>29396.641164069762</v>
          </cell>
          <cell r="BF17926">
            <v>3655</v>
          </cell>
          <cell r="BG17926">
            <v>3132.8571428571427</v>
          </cell>
          <cell r="BH17926">
            <v>3565</v>
          </cell>
          <cell r="BI17926">
            <v>0</v>
          </cell>
          <cell r="BK17926">
            <v>3565</v>
          </cell>
          <cell r="BL17926">
            <v>0</v>
          </cell>
        </row>
        <row r="17927">
          <cell r="A17927">
            <v>1653</v>
          </cell>
          <cell r="B17927" t="str">
            <v>Solution G</v>
          </cell>
          <cell r="C17927" t="str">
            <v>M416</v>
          </cell>
          <cell r="D17927">
            <v>17</v>
          </cell>
          <cell r="E17927" t="str">
            <v>C003</v>
          </cell>
          <cell r="G17927">
            <v>3</v>
          </cell>
          <cell r="M17927">
            <v>83.125</v>
          </cell>
          <cell r="R17927">
            <v>0</v>
          </cell>
          <cell r="BC17927">
            <v>16205.840641730765</v>
          </cell>
          <cell r="BD17927">
            <v>0</v>
          </cell>
          <cell r="BF17927">
            <v>3655</v>
          </cell>
          <cell r="BG17927">
            <v>3132.8571428571427</v>
          </cell>
          <cell r="BH17927">
            <v>3565</v>
          </cell>
          <cell r="BI17927">
            <v>0</v>
          </cell>
          <cell r="BK17927">
            <v>3565</v>
          </cell>
          <cell r="BL17927">
            <v>0</v>
          </cell>
        </row>
        <row r="17928">
          <cell r="A17928">
            <v>1653</v>
          </cell>
          <cell r="B17928" t="str">
            <v>Solution H</v>
          </cell>
          <cell r="C17928" t="str">
            <v>M417</v>
          </cell>
          <cell r="D17928">
            <v>18</v>
          </cell>
          <cell r="E17928" t="str">
            <v>C003</v>
          </cell>
          <cell r="G17928">
            <v>3</v>
          </cell>
          <cell r="M17928">
            <v>83.125</v>
          </cell>
          <cell r="R17928">
            <v>0</v>
          </cell>
          <cell r="BC17928">
            <v>0</v>
          </cell>
          <cell r="BD17928">
            <v>50562.222802199991</v>
          </cell>
          <cell r="BF17928">
            <v>3655</v>
          </cell>
          <cell r="BG17928">
            <v>3132.8571428571427</v>
          </cell>
          <cell r="BH17928">
            <v>3565</v>
          </cell>
          <cell r="BI17928">
            <v>0</v>
          </cell>
          <cell r="BK17928">
            <v>3565</v>
          </cell>
          <cell r="BL17928">
            <v>0</v>
          </cell>
        </row>
        <row r="17929">
          <cell r="A17929">
            <v>1653</v>
          </cell>
          <cell r="B17929" t="str">
            <v>Solution I</v>
          </cell>
          <cell r="C17929" t="str">
            <v>M418</v>
          </cell>
          <cell r="D17929">
            <v>19</v>
          </cell>
          <cell r="E17929" t="str">
            <v>C003</v>
          </cell>
          <cell r="G17929">
            <v>3</v>
          </cell>
          <cell r="M17929">
            <v>83.125</v>
          </cell>
          <cell r="R17929">
            <v>0</v>
          </cell>
          <cell r="BC17929">
            <v>0</v>
          </cell>
          <cell r="BD17929">
            <v>77788.035080307673</v>
          </cell>
          <cell r="BF17929">
            <v>3655</v>
          </cell>
          <cell r="BG17929">
            <v>3132.8571428571427</v>
          </cell>
          <cell r="BH17929">
            <v>3565</v>
          </cell>
          <cell r="BI17929">
            <v>0</v>
          </cell>
          <cell r="BK17929">
            <v>3565</v>
          </cell>
          <cell r="BL17929">
            <v>0</v>
          </cell>
        </row>
        <row r="17930">
          <cell r="A17930">
            <v>1653</v>
          </cell>
          <cell r="B17930" t="str">
            <v>Solution J</v>
          </cell>
          <cell r="C17930" t="str">
            <v>M419</v>
          </cell>
          <cell r="D17930">
            <v>20</v>
          </cell>
          <cell r="E17930" t="str">
            <v>C003</v>
          </cell>
          <cell r="G17930">
            <v>3</v>
          </cell>
          <cell r="M17930">
            <v>83.125</v>
          </cell>
          <cell r="R17930">
            <v>0</v>
          </cell>
          <cell r="BC17930">
            <v>22274.10696132158</v>
          </cell>
          <cell r="BD17930">
            <v>0</v>
          </cell>
          <cell r="BF17930">
            <v>3655</v>
          </cell>
          <cell r="BG17930">
            <v>3132.8571428571427</v>
          </cell>
          <cell r="BH17930">
            <v>3565</v>
          </cell>
          <cell r="BI17930">
            <v>0</v>
          </cell>
          <cell r="BK17930">
            <v>3565</v>
          </cell>
          <cell r="BL17930">
            <v>0</v>
          </cell>
        </row>
        <row r="17931">
          <cell r="A17931">
            <v>1653</v>
          </cell>
          <cell r="B17931" t="str">
            <v>BAU</v>
          </cell>
          <cell r="C17931" t="str">
            <v>M483</v>
          </cell>
          <cell r="D17931">
            <v>84</v>
          </cell>
          <cell r="E17931" t="str">
            <v>C004</v>
          </cell>
          <cell r="G17931">
            <v>4</v>
          </cell>
          <cell r="M17931">
            <v>83.125</v>
          </cell>
          <cell r="R17931">
            <v>0</v>
          </cell>
          <cell r="BC17931">
            <v>0</v>
          </cell>
          <cell r="BD17931">
            <v>58793.282328139525</v>
          </cell>
          <cell r="BF17931">
            <v>3655</v>
          </cell>
          <cell r="BG17931">
            <v>3132.8571428571427</v>
          </cell>
          <cell r="BH17931">
            <v>3565</v>
          </cell>
          <cell r="BI17931">
            <v>0</v>
          </cell>
          <cell r="BK17931">
            <v>3565</v>
          </cell>
          <cell r="BL17931">
            <v>0</v>
          </cell>
        </row>
        <row r="17932">
          <cell r="A17932">
            <v>1653</v>
          </cell>
          <cell r="B17932" t="str">
            <v>Solution A</v>
          </cell>
          <cell r="C17932" t="str">
            <v>M484</v>
          </cell>
          <cell r="D17932">
            <v>85</v>
          </cell>
          <cell r="E17932" t="str">
            <v>C004</v>
          </cell>
          <cell r="G17932">
            <v>4</v>
          </cell>
          <cell r="M17932">
            <v>83.125</v>
          </cell>
          <cell r="R17932">
            <v>0</v>
          </cell>
          <cell r="BC17932">
            <v>0</v>
          </cell>
          <cell r="BD17932">
            <v>58793.282328139525</v>
          </cell>
          <cell r="BF17932">
            <v>3655</v>
          </cell>
          <cell r="BG17932">
            <v>3132.8571428571427</v>
          </cell>
          <cell r="BH17932">
            <v>3565</v>
          </cell>
          <cell r="BI17932">
            <v>0</v>
          </cell>
          <cell r="BK17932">
            <v>3565</v>
          </cell>
          <cell r="BL17932">
            <v>0</v>
          </cell>
        </row>
        <row r="17933">
          <cell r="A17933">
            <v>1653</v>
          </cell>
          <cell r="B17933" t="str">
            <v>Solution B</v>
          </cell>
          <cell r="C17933" t="str">
            <v>M485</v>
          </cell>
          <cell r="D17933">
            <v>86</v>
          </cell>
          <cell r="E17933" t="str">
            <v>C004</v>
          </cell>
          <cell r="G17933">
            <v>4</v>
          </cell>
          <cell r="M17933">
            <v>83.125</v>
          </cell>
          <cell r="R17933">
            <v>0</v>
          </cell>
          <cell r="BC17933">
            <v>17866.509824098935</v>
          </cell>
          <cell r="BD17933">
            <v>0</v>
          </cell>
          <cell r="BF17933">
            <v>3655</v>
          </cell>
          <cell r="BG17933">
            <v>3132.8571428571427</v>
          </cell>
          <cell r="BH17933">
            <v>3565</v>
          </cell>
          <cell r="BI17933">
            <v>0</v>
          </cell>
          <cell r="BK17933">
            <v>3565</v>
          </cell>
          <cell r="BL17933">
            <v>0</v>
          </cell>
        </row>
        <row r="17934">
          <cell r="A17934">
            <v>1653</v>
          </cell>
          <cell r="B17934" t="str">
            <v>Solution C</v>
          </cell>
          <cell r="C17934" t="str">
            <v>M486</v>
          </cell>
          <cell r="D17934">
            <v>87</v>
          </cell>
          <cell r="E17934" t="str">
            <v>C004</v>
          </cell>
          <cell r="G17934">
            <v>4</v>
          </cell>
          <cell r="M17934">
            <v>83.125</v>
          </cell>
          <cell r="R17934">
            <v>0</v>
          </cell>
          <cell r="BC17934">
            <v>50562.222802199991</v>
          </cell>
          <cell r="BD17934">
            <v>0</v>
          </cell>
          <cell r="BF17934">
            <v>3655</v>
          </cell>
          <cell r="BG17934">
            <v>3132.8571428571427</v>
          </cell>
          <cell r="BH17934">
            <v>3565</v>
          </cell>
          <cell r="BI17934">
            <v>0</v>
          </cell>
          <cell r="BK17934">
            <v>3565</v>
          </cell>
          <cell r="BL17934">
            <v>0</v>
          </cell>
        </row>
        <row r="17935">
          <cell r="A17935">
            <v>1653</v>
          </cell>
          <cell r="B17935" t="str">
            <v>Solution E</v>
          </cell>
          <cell r="C17935" t="str">
            <v>M487</v>
          </cell>
          <cell r="D17935">
            <v>88</v>
          </cell>
          <cell r="E17935" t="str">
            <v>C004</v>
          </cell>
          <cell r="G17935">
            <v>4</v>
          </cell>
          <cell r="M17935">
            <v>83.125</v>
          </cell>
          <cell r="R17935">
            <v>0</v>
          </cell>
          <cell r="BC17935">
            <v>8933.2549120494677</v>
          </cell>
          <cell r="BD17935">
            <v>29396.641164069762</v>
          </cell>
          <cell r="BF17935">
            <v>3655</v>
          </cell>
          <cell r="BG17935">
            <v>3132.8571428571427</v>
          </cell>
          <cell r="BH17935">
            <v>3565</v>
          </cell>
          <cell r="BI17935">
            <v>0</v>
          </cell>
          <cell r="BK17935">
            <v>3565</v>
          </cell>
          <cell r="BL17935">
            <v>0</v>
          </cell>
        </row>
        <row r="17936">
          <cell r="A17936">
            <v>1653</v>
          </cell>
          <cell r="B17936" t="str">
            <v>Solution G</v>
          </cell>
          <cell r="C17936" t="str">
            <v>M488</v>
          </cell>
          <cell r="D17936">
            <v>89</v>
          </cell>
          <cell r="E17936" t="str">
            <v>C004</v>
          </cell>
          <cell r="G17936">
            <v>4</v>
          </cell>
          <cell r="M17936">
            <v>83.125</v>
          </cell>
          <cell r="R17936">
            <v>0</v>
          </cell>
          <cell r="BC17936">
            <v>16205.840641730765</v>
          </cell>
          <cell r="BD17936">
            <v>0</v>
          </cell>
          <cell r="BF17936">
            <v>3655</v>
          </cell>
          <cell r="BG17936">
            <v>3132.8571428571427</v>
          </cell>
          <cell r="BH17936">
            <v>3565</v>
          </cell>
          <cell r="BI17936">
            <v>0</v>
          </cell>
          <cell r="BK17936">
            <v>3565</v>
          </cell>
          <cell r="BL17936">
            <v>0</v>
          </cell>
        </row>
        <row r="17937">
          <cell r="A17937">
            <v>1653</v>
          </cell>
          <cell r="B17937" t="str">
            <v>Solution H</v>
          </cell>
          <cell r="C17937" t="str">
            <v>M489</v>
          </cell>
          <cell r="D17937">
            <v>90</v>
          </cell>
          <cell r="E17937" t="str">
            <v>C004</v>
          </cell>
          <cell r="G17937">
            <v>4</v>
          </cell>
          <cell r="M17937">
            <v>83.125</v>
          </cell>
          <cell r="R17937">
            <v>0</v>
          </cell>
          <cell r="BC17937">
            <v>0</v>
          </cell>
          <cell r="BD17937">
            <v>50562.222802199991</v>
          </cell>
          <cell r="BF17937">
            <v>3655</v>
          </cell>
          <cell r="BG17937">
            <v>3132.8571428571427</v>
          </cell>
          <cell r="BH17937">
            <v>3565</v>
          </cell>
          <cell r="BI17937">
            <v>0</v>
          </cell>
          <cell r="BK17937">
            <v>3565</v>
          </cell>
          <cell r="BL17937">
            <v>0</v>
          </cell>
        </row>
        <row r="17938">
          <cell r="A17938">
            <v>1653</v>
          </cell>
          <cell r="B17938" t="str">
            <v>Solution I</v>
          </cell>
          <cell r="C17938" t="str">
            <v>M490</v>
          </cell>
          <cell r="D17938">
            <v>91</v>
          </cell>
          <cell r="E17938" t="str">
            <v>C004</v>
          </cell>
          <cell r="G17938">
            <v>4</v>
          </cell>
          <cell r="M17938">
            <v>83.125</v>
          </cell>
          <cell r="R17938">
            <v>0</v>
          </cell>
          <cell r="BC17938">
            <v>0</v>
          </cell>
          <cell r="BD17938">
            <v>77788.035080307673</v>
          </cell>
          <cell r="BF17938">
            <v>3655</v>
          </cell>
          <cell r="BG17938">
            <v>3132.8571428571427</v>
          </cell>
          <cell r="BH17938">
            <v>3565</v>
          </cell>
          <cell r="BI17938">
            <v>0</v>
          </cell>
          <cell r="BK17938">
            <v>3565</v>
          </cell>
          <cell r="BL17938">
            <v>0</v>
          </cell>
        </row>
        <row r="17939">
          <cell r="A17939">
            <v>1653</v>
          </cell>
          <cell r="B17939" t="str">
            <v>Solution J</v>
          </cell>
          <cell r="C17939" t="str">
            <v>M491</v>
          </cell>
          <cell r="D17939">
            <v>92</v>
          </cell>
          <cell r="E17939" t="str">
            <v>C004</v>
          </cell>
          <cell r="G17939">
            <v>4</v>
          </cell>
          <cell r="M17939">
            <v>83.125</v>
          </cell>
          <cell r="R17939">
            <v>0</v>
          </cell>
          <cell r="BC17939">
            <v>22274.10696132158</v>
          </cell>
          <cell r="BD17939">
            <v>0</v>
          </cell>
          <cell r="BF17939">
            <v>3655</v>
          </cell>
          <cell r="BG17939">
            <v>3132.8571428571427</v>
          </cell>
          <cell r="BH17939">
            <v>3565</v>
          </cell>
          <cell r="BI17939">
            <v>0</v>
          </cell>
          <cell r="BK17939">
            <v>3565</v>
          </cell>
          <cell r="BL17939">
            <v>0</v>
          </cell>
        </row>
        <row r="17940">
          <cell r="A17940">
            <v>1654</v>
          </cell>
          <cell r="B17940" t="str">
            <v>BAU</v>
          </cell>
          <cell r="C17940" t="str">
            <v>M439</v>
          </cell>
          <cell r="D17940">
            <v>40</v>
          </cell>
          <cell r="E17940" t="str">
            <v>C001</v>
          </cell>
          <cell r="G17940">
            <v>1</v>
          </cell>
          <cell r="M17940">
            <v>2.6496000000000004</v>
          </cell>
          <cell r="R17940">
            <v>0</v>
          </cell>
          <cell r="BC17940">
            <v>32987.226072986014</v>
          </cell>
          <cell r="BD17940">
            <v>0</v>
          </cell>
          <cell r="BF17940">
            <v>662</v>
          </cell>
          <cell r="BG17940">
            <v>294.22222222222223</v>
          </cell>
          <cell r="BH17940">
            <v>653</v>
          </cell>
          <cell r="BI17940">
            <v>0</v>
          </cell>
          <cell r="BK17940">
            <v>653</v>
          </cell>
          <cell r="BL17940">
            <v>0</v>
          </cell>
        </row>
        <row r="17941">
          <cell r="A17941">
            <v>1654</v>
          </cell>
          <cell r="B17941" t="str">
            <v>Solution D</v>
          </cell>
          <cell r="C17941" t="str">
            <v>M440</v>
          </cell>
          <cell r="D17941">
            <v>41</v>
          </cell>
          <cell r="E17941" t="str">
            <v>C001</v>
          </cell>
          <cell r="G17941">
            <v>1</v>
          </cell>
          <cell r="M17941">
            <v>2.6496000000000004</v>
          </cell>
          <cell r="R17941">
            <v>0</v>
          </cell>
          <cell r="BC17941">
            <v>11656.263630030393</v>
          </cell>
          <cell r="BD17941">
            <v>0</v>
          </cell>
          <cell r="BF17941">
            <v>662</v>
          </cell>
          <cell r="BG17941">
            <v>294.22222222222223</v>
          </cell>
          <cell r="BH17941">
            <v>653</v>
          </cell>
          <cell r="BI17941">
            <v>0</v>
          </cell>
          <cell r="BK17941">
            <v>653</v>
          </cell>
          <cell r="BL17941">
            <v>0</v>
          </cell>
        </row>
        <row r="17942">
          <cell r="A17942">
            <v>1654</v>
          </cell>
          <cell r="B17942" t="str">
            <v>BAU</v>
          </cell>
          <cell r="C17942" t="str">
            <v>M511</v>
          </cell>
          <cell r="D17942">
            <v>112</v>
          </cell>
          <cell r="E17942" t="str">
            <v>C002</v>
          </cell>
          <cell r="G17942">
            <v>2</v>
          </cell>
          <cell r="M17942">
            <v>2.6496000000000004</v>
          </cell>
          <cell r="R17942">
            <v>0</v>
          </cell>
          <cell r="BC17942">
            <v>32987.226072986014</v>
          </cell>
          <cell r="BD17942">
            <v>0</v>
          </cell>
          <cell r="BF17942">
            <v>662</v>
          </cell>
          <cell r="BG17942">
            <v>240.72727272727272</v>
          </cell>
          <cell r="BH17942">
            <v>653</v>
          </cell>
          <cell r="BI17942">
            <v>0</v>
          </cell>
          <cell r="BK17942">
            <v>653</v>
          </cell>
          <cell r="BL17942">
            <v>0</v>
          </cell>
        </row>
        <row r="17943">
          <cell r="A17943">
            <v>1654</v>
          </cell>
          <cell r="B17943" t="str">
            <v>Solution D</v>
          </cell>
          <cell r="C17943" t="str">
            <v>M512</v>
          </cell>
          <cell r="D17943">
            <v>113</v>
          </cell>
          <cell r="E17943" t="str">
            <v>C002</v>
          </cell>
          <cell r="G17943">
            <v>2</v>
          </cell>
          <cell r="M17943">
            <v>2.6496000000000004</v>
          </cell>
          <cell r="R17943">
            <v>0</v>
          </cell>
          <cell r="BC17943">
            <v>11656.263630030393</v>
          </cell>
          <cell r="BD17943">
            <v>0</v>
          </cell>
          <cell r="BF17943">
            <v>662</v>
          </cell>
          <cell r="BG17943">
            <v>240.72727272727272</v>
          </cell>
          <cell r="BH17943">
            <v>653</v>
          </cell>
          <cell r="BI17943">
            <v>0</v>
          </cell>
          <cell r="BK17943">
            <v>653</v>
          </cell>
          <cell r="BL17943">
            <v>0</v>
          </cell>
        </row>
        <row r="17944">
          <cell r="A17944">
            <v>1655</v>
          </cell>
          <cell r="B17944" t="str">
            <v>BAU</v>
          </cell>
          <cell r="C17944" t="str">
            <v>M429</v>
          </cell>
          <cell r="D17944">
            <v>30</v>
          </cell>
          <cell r="E17944" t="str">
            <v>C006</v>
          </cell>
          <cell r="G17944">
            <v>6</v>
          </cell>
          <cell r="M17944">
            <v>17.25</v>
          </cell>
          <cell r="R17944">
            <v>0.93939041095890397</v>
          </cell>
          <cell r="BC17944">
            <v>0</v>
          </cell>
          <cell r="BD17944">
            <v>11785.492275747509</v>
          </cell>
          <cell r="BF17944">
            <v>2504</v>
          </cell>
          <cell r="BG17944">
            <v>2146.2857142857147</v>
          </cell>
          <cell r="BH17944">
            <v>0</v>
          </cell>
          <cell r="BI17944">
            <v>1866</v>
          </cell>
          <cell r="BK17944">
            <v>0</v>
          </cell>
          <cell r="BL17944">
            <v>1866</v>
          </cell>
        </row>
        <row r="17945">
          <cell r="A17945">
            <v>1655</v>
          </cell>
          <cell r="B17945" t="str">
            <v>Solution A</v>
          </cell>
          <cell r="C17945" t="str">
            <v>M430</v>
          </cell>
          <cell r="D17945">
            <v>31</v>
          </cell>
          <cell r="E17945" t="str">
            <v>C006</v>
          </cell>
          <cell r="G17945">
            <v>6</v>
          </cell>
          <cell r="M17945">
            <v>17.25</v>
          </cell>
          <cell r="R17945">
            <v>0.93939041095890397</v>
          </cell>
          <cell r="BC17945">
            <v>0</v>
          </cell>
          <cell r="BD17945">
            <v>11785.492275747509</v>
          </cell>
          <cell r="BF17945">
            <v>2504</v>
          </cell>
          <cell r="BG17945">
            <v>2146.2857142857147</v>
          </cell>
          <cell r="BH17945">
            <v>0</v>
          </cell>
          <cell r="BI17945">
            <v>1866</v>
          </cell>
          <cell r="BK17945">
            <v>0</v>
          </cell>
          <cell r="BL17945">
            <v>1627.3255813953488</v>
          </cell>
        </row>
        <row r="17946">
          <cell r="A17946">
            <v>1655</v>
          </cell>
          <cell r="B17946" t="str">
            <v>Solution B</v>
          </cell>
          <cell r="C17946" t="str">
            <v>M431</v>
          </cell>
          <cell r="D17946">
            <v>32</v>
          </cell>
          <cell r="E17946" t="str">
            <v>C006</v>
          </cell>
          <cell r="G17946">
            <v>6</v>
          </cell>
          <cell r="M17946">
            <v>17.25</v>
          </cell>
          <cell r="R17946">
            <v>0.93939041095890397</v>
          </cell>
          <cell r="BC17946">
            <v>3581.4570166582535</v>
          </cell>
          <cell r="BD17946">
            <v>0</v>
          </cell>
          <cell r="BF17946">
            <v>2504</v>
          </cell>
          <cell r="BG17946">
            <v>2146.2857142857147</v>
          </cell>
          <cell r="BH17946">
            <v>0</v>
          </cell>
          <cell r="BI17946">
            <v>1866</v>
          </cell>
          <cell r="BK17946">
            <v>616.5198237885462</v>
          </cell>
          <cell r="BL17946">
            <v>0</v>
          </cell>
        </row>
        <row r="17947">
          <cell r="A17947">
            <v>1655</v>
          </cell>
          <cell r="B17947" t="str">
            <v>Solution C</v>
          </cell>
          <cell r="C17947" t="str">
            <v>M432</v>
          </cell>
          <cell r="D17947">
            <v>33</v>
          </cell>
          <cell r="E17947" t="str">
            <v>C006</v>
          </cell>
          <cell r="G17947">
            <v>6</v>
          </cell>
          <cell r="M17947">
            <v>17.25</v>
          </cell>
          <cell r="R17947">
            <v>0</v>
          </cell>
          <cell r="BC17947">
            <v>10135.523357142858</v>
          </cell>
          <cell r="BD17947">
            <v>0</v>
          </cell>
          <cell r="BF17947">
            <v>2504</v>
          </cell>
          <cell r="BG17947">
            <v>2146.2857142857147</v>
          </cell>
          <cell r="BH17947">
            <v>0</v>
          </cell>
          <cell r="BI17947">
            <v>1866</v>
          </cell>
          <cell r="BK17947">
            <v>1399.5</v>
          </cell>
          <cell r="BL17947">
            <v>0</v>
          </cell>
        </row>
        <row r="17948">
          <cell r="A17948">
            <v>1655</v>
          </cell>
          <cell r="B17948" t="str">
            <v>Solution E</v>
          </cell>
          <cell r="C17948" t="str">
            <v>M433</v>
          </cell>
          <cell r="D17948">
            <v>34</v>
          </cell>
          <cell r="E17948" t="str">
            <v>C006</v>
          </cell>
          <cell r="G17948">
            <v>6</v>
          </cell>
          <cell r="M17948">
            <v>17.25</v>
          </cell>
          <cell r="R17948">
            <v>0.93939041095890397</v>
          </cell>
          <cell r="BC17948">
            <v>1790.7285083291267</v>
          </cell>
          <cell r="BD17948">
            <v>5892.7461378737544</v>
          </cell>
          <cell r="BF17948">
            <v>2504</v>
          </cell>
          <cell r="BG17948">
            <v>2146.2857142857147</v>
          </cell>
          <cell r="BH17948">
            <v>0</v>
          </cell>
          <cell r="BI17948">
            <v>1866</v>
          </cell>
          <cell r="BK17948">
            <v>1627.3255813953488</v>
          </cell>
          <cell r="BL17948">
            <v>0</v>
          </cell>
        </row>
        <row r="17949">
          <cell r="A17949">
            <v>1655</v>
          </cell>
          <cell r="B17949" t="str">
            <v>Solution G</v>
          </cell>
          <cell r="C17949" t="str">
            <v>M434</v>
          </cell>
          <cell r="D17949">
            <v>35</v>
          </cell>
          <cell r="E17949" t="str">
            <v>C006</v>
          </cell>
          <cell r="G17949">
            <v>6</v>
          </cell>
          <cell r="M17949">
            <v>17.25</v>
          </cell>
          <cell r="R17949">
            <v>0.93939041095890397</v>
          </cell>
          <cell r="BC17949">
            <v>3248.5651785714285</v>
          </cell>
          <cell r="BD17949">
            <v>0</v>
          </cell>
          <cell r="BF17949">
            <v>2504</v>
          </cell>
          <cell r="BG17949">
            <v>2146.2857142857147</v>
          </cell>
          <cell r="BH17949">
            <v>0</v>
          </cell>
          <cell r="BI17949">
            <v>1866</v>
          </cell>
          <cell r="BK17949">
            <v>616.5198237885462</v>
          </cell>
          <cell r="BL17949">
            <v>0</v>
          </cell>
        </row>
        <row r="17950">
          <cell r="A17950">
            <v>1655</v>
          </cell>
          <cell r="B17950" t="str">
            <v>Solution H</v>
          </cell>
          <cell r="C17950" t="str">
            <v>M435</v>
          </cell>
          <cell r="D17950">
            <v>36</v>
          </cell>
          <cell r="E17950" t="str">
            <v>C006</v>
          </cell>
          <cell r="G17950">
            <v>6</v>
          </cell>
          <cell r="M17950">
            <v>17.25</v>
          </cell>
          <cell r="R17950">
            <v>0.93939041095890397</v>
          </cell>
          <cell r="BC17950">
            <v>0</v>
          </cell>
          <cell r="BD17950">
            <v>10135.523357142858</v>
          </cell>
          <cell r="BF17950">
            <v>2504</v>
          </cell>
          <cell r="BG17950">
            <v>2146.2857142857147</v>
          </cell>
          <cell r="BH17950">
            <v>0</v>
          </cell>
          <cell r="BI17950">
            <v>1866</v>
          </cell>
          <cell r="BK17950">
            <v>0</v>
          </cell>
          <cell r="BL17950">
            <v>1399.5</v>
          </cell>
        </row>
        <row r="17951">
          <cell r="A17951">
            <v>1655</v>
          </cell>
          <cell r="B17951" t="str">
            <v>Solution I</v>
          </cell>
          <cell r="C17951" t="str">
            <v>M436</v>
          </cell>
          <cell r="D17951">
            <v>37</v>
          </cell>
          <cell r="E17951" t="str">
            <v>C006</v>
          </cell>
          <cell r="G17951">
            <v>6</v>
          </cell>
          <cell r="M17951">
            <v>17.25</v>
          </cell>
          <cell r="R17951">
            <v>0.93939041095890397</v>
          </cell>
          <cell r="BC17951">
            <v>0</v>
          </cell>
          <cell r="BD17951">
            <v>15593.112857142858</v>
          </cell>
          <cell r="BF17951">
            <v>2504</v>
          </cell>
          <cell r="BG17951">
            <v>2146.2857142857147</v>
          </cell>
          <cell r="BH17951">
            <v>0</v>
          </cell>
          <cell r="BI17951">
            <v>1866</v>
          </cell>
          <cell r="BK17951">
            <v>0</v>
          </cell>
          <cell r="BL17951">
            <v>2153.0769230769229</v>
          </cell>
        </row>
        <row r="17952">
          <cell r="A17952">
            <v>1655</v>
          </cell>
          <cell r="B17952" t="str">
            <v>Solution J</v>
          </cell>
          <cell r="C17952" t="str">
            <v>M437</v>
          </cell>
          <cell r="D17952">
            <v>38</v>
          </cell>
          <cell r="E17952" t="str">
            <v>C006</v>
          </cell>
          <cell r="G17952">
            <v>6</v>
          </cell>
          <cell r="M17952">
            <v>17.25</v>
          </cell>
          <cell r="R17952">
            <v>0.93939041095890397</v>
          </cell>
          <cell r="BC17952">
            <v>4464.988263058528</v>
          </cell>
          <cell r="BD17952">
            <v>0</v>
          </cell>
          <cell r="BF17952">
            <v>2504</v>
          </cell>
          <cell r="BG17952">
            <v>2146.2857142857147</v>
          </cell>
          <cell r="BH17952">
            <v>0</v>
          </cell>
          <cell r="BI17952">
            <v>1866</v>
          </cell>
          <cell r="BK17952">
            <v>616.5198237885462</v>
          </cell>
          <cell r="BL17952">
            <v>0</v>
          </cell>
        </row>
        <row r="17953">
          <cell r="A17953">
            <v>1655</v>
          </cell>
          <cell r="B17953" t="str">
            <v>BAU</v>
          </cell>
          <cell r="C17953" t="str">
            <v>M501</v>
          </cell>
          <cell r="D17953">
            <v>102</v>
          </cell>
          <cell r="E17953" t="str">
            <v>C007</v>
          </cell>
          <cell r="G17953">
            <v>7</v>
          </cell>
          <cell r="M17953">
            <v>17.25</v>
          </cell>
          <cell r="R17953">
            <v>0.93939041095890397</v>
          </cell>
          <cell r="BC17953">
            <v>0</v>
          </cell>
          <cell r="BD17953">
            <v>11785.492275747509</v>
          </cell>
          <cell r="BF17953">
            <v>2504</v>
          </cell>
          <cell r="BG17953">
            <v>2146.2857142857147</v>
          </cell>
          <cell r="BH17953">
            <v>0</v>
          </cell>
          <cell r="BI17953">
            <v>1866</v>
          </cell>
          <cell r="BK17953">
            <v>0</v>
          </cell>
          <cell r="BL17953">
            <v>1866</v>
          </cell>
        </row>
        <row r="17954">
          <cell r="A17954">
            <v>1655</v>
          </cell>
          <cell r="B17954" t="str">
            <v>Solution A</v>
          </cell>
          <cell r="C17954" t="str">
            <v>M502</v>
          </cell>
          <cell r="D17954">
            <v>103</v>
          </cell>
          <cell r="E17954" t="str">
            <v>C007</v>
          </cell>
          <cell r="G17954">
            <v>7</v>
          </cell>
          <cell r="M17954">
            <v>17.25</v>
          </cell>
          <cell r="R17954">
            <v>0.93939041095890397</v>
          </cell>
          <cell r="BC17954">
            <v>0</v>
          </cell>
          <cell r="BD17954">
            <v>11785.492275747509</v>
          </cell>
          <cell r="BF17954">
            <v>2504</v>
          </cell>
          <cell r="BG17954">
            <v>2146.2857142857147</v>
          </cell>
          <cell r="BH17954">
            <v>0</v>
          </cell>
          <cell r="BI17954">
            <v>1866</v>
          </cell>
          <cell r="BK17954">
            <v>0</v>
          </cell>
          <cell r="BL17954">
            <v>1627.3255813953488</v>
          </cell>
        </row>
        <row r="17955">
          <cell r="A17955">
            <v>1655</v>
          </cell>
          <cell r="B17955" t="str">
            <v>Solution B</v>
          </cell>
          <cell r="C17955" t="str">
            <v>M503</v>
          </cell>
          <cell r="D17955">
            <v>104</v>
          </cell>
          <cell r="E17955" t="str">
            <v>C007</v>
          </cell>
          <cell r="G17955">
            <v>7</v>
          </cell>
          <cell r="M17955">
            <v>17.25</v>
          </cell>
          <cell r="R17955">
            <v>0.93939041095890397</v>
          </cell>
          <cell r="BC17955">
            <v>3581.4570166582535</v>
          </cell>
          <cell r="BD17955">
            <v>0</v>
          </cell>
          <cell r="BF17955">
            <v>2504</v>
          </cell>
          <cell r="BG17955">
            <v>2146.2857142857147</v>
          </cell>
          <cell r="BH17955">
            <v>0</v>
          </cell>
          <cell r="BI17955">
            <v>1866</v>
          </cell>
          <cell r="BK17955">
            <v>616.5198237885462</v>
          </cell>
          <cell r="BL17955">
            <v>0</v>
          </cell>
        </row>
        <row r="17956">
          <cell r="A17956">
            <v>1655</v>
          </cell>
          <cell r="B17956" t="str">
            <v>Solution C</v>
          </cell>
          <cell r="C17956" t="str">
            <v>M504</v>
          </cell>
          <cell r="D17956">
            <v>105</v>
          </cell>
          <cell r="E17956" t="str">
            <v>C007</v>
          </cell>
          <cell r="G17956">
            <v>7</v>
          </cell>
          <cell r="M17956">
            <v>17.25</v>
          </cell>
          <cell r="R17956">
            <v>0</v>
          </cell>
          <cell r="BC17956">
            <v>10135.523357142858</v>
          </cell>
          <cell r="BD17956">
            <v>0</v>
          </cell>
          <cell r="BF17956">
            <v>2504</v>
          </cell>
          <cell r="BG17956">
            <v>2146.2857142857147</v>
          </cell>
          <cell r="BH17956">
            <v>0</v>
          </cell>
          <cell r="BI17956">
            <v>1866</v>
          </cell>
          <cell r="BK17956">
            <v>1399.5</v>
          </cell>
          <cell r="BL17956">
            <v>0</v>
          </cell>
        </row>
        <row r="17957">
          <cell r="A17957">
            <v>1655</v>
          </cell>
          <cell r="B17957" t="str">
            <v>Solution E</v>
          </cell>
          <cell r="C17957" t="str">
            <v>M505</v>
          </cell>
          <cell r="D17957">
            <v>106</v>
          </cell>
          <cell r="E17957" t="str">
            <v>C007</v>
          </cell>
          <cell r="G17957">
            <v>7</v>
          </cell>
          <cell r="M17957">
            <v>17.25</v>
          </cell>
          <cell r="R17957">
            <v>0.93939041095890397</v>
          </cell>
          <cell r="BC17957">
            <v>1790.7285083291267</v>
          </cell>
          <cell r="BD17957">
            <v>5892.7461378737544</v>
          </cell>
          <cell r="BF17957">
            <v>2504</v>
          </cell>
          <cell r="BG17957">
            <v>2146.2857142857147</v>
          </cell>
          <cell r="BH17957">
            <v>0</v>
          </cell>
          <cell r="BI17957">
            <v>1866</v>
          </cell>
          <cell r="BK17957">
            <v>1627.3255813953488</v>
          </cell>
          <cell r="BL17957">
            <v>0</v>
          </cell>
        </row>
        <row r="17958">
          <cell r="A17958">
            <v>1655</v>
          </cell>
          <cell r="B17958" t="str">
            <v>Solution G</v>
          </cell>
          <cell r="C17958" t="str">
            <v>M506</v>
          </cell>
          <cell r="D17958">
            <v>107</v>
          </cell>
          <cell r="E17958" t="str">
            <v>C007</v>
          </cell>
          <cell r="G17958">
            <v>7</v>
          </cell>
          <cell r="M17958">
            <v>17.25</v>
          </cell>
          <cell r="R17958">
            <v>0.93939041095890397</v>
          </cell>
          <cell r="BC17958">
            <v>3248.5651785714285</v>
          </cell>
          <cell r="BD17958">
            <v>0</v>
          </cell>
          <cell r="BF17958">
            <v>2504</v>
          </cell>
          <cell r="BG17958">
            <v>2146.2857142857147</v>
          </cell>
          <cell r="BH17958">
            <v>0</v>
          </cell>
          <cell r="BI17958">
            <v>1866</v>
          </cell>
          <cell r="BK17958">
            <v>616.5198237885462</v>
          </cell>
          <cell r="BL17958">
            <v>0</v>
          </cell>
        </row>
        <row r="17959">
          <cell r="A17959">
            <v>1655</v>
          </cell>
          <cell r="B17959" t="str">
            <v>Solution H</v>
          </cell>
          <cell r="C17959" t="str">
            <v>M507</v>
          </cell>
          <cell r="D17959">
            <v>108</v>
          </cell>
          <cell r="E17959" t="str">
            <v>C007</v>
          </cell>
          <cell r="G17959">
            <v>7</v>
          </cell>
          <cell r="M17959">
            <v>17.25</v>
          </cell>
          <cell r="R17959">
            <v>0.93939041095890397</v>
          </cell>
          <cell r="BC17959">
            <v>0</v>
          </cell>
          <cell r="BD17959">
            <v>10135.523357142858</v>
          </cell>
          <cell r="BF17959">
            <v>2504</v>
          </cell>
          <cell r="BG17959">
            <v>2146.2857142857147</v>
          </cell>
          <cell r="BH17959">
            <v>0</v>
          </cell>
          <cell r="BI17959">
            <v>1866</v>
          </cell>
          <cell r="BK17959">
            <v>0</v>
          </cell>
          <cell r="BL17959">
            <v>1399.5</v>
          </cell>
        </row>
        <row r="17960">
          <cell r="A17960">
            <v>1655</v>
          </cell>
          <cell r="B17960" t="str">
            <v>Solution I</v>
          </cell>
          <cell r="C17960" t="str">
            <v>M508</v>
          </cell>
          <cell r="D17960">
            <v>109</v>
          </cell>
          <cell r="E17960" t="str">
            <v>C007</v>
          </cell>
          <cell r="G17960">
            <v>7</v>
          </cell>
          <cell r="M17960">
            <v>17.25</v>
          </cell>
          <cell r="R17960">
            <v>0.93939041095890397</v>
          </cell>
          <cell r="BC17960">
            <v>0</v>
          </cell>
          <cell r="BD17960">
            <v>15593.112857142858</v>
          </cell>
          <cell r="BF17960">
            <v>2504</v>
          </cell>
          <cell r="BG17960">
            <v>2146.2857142857147</v>
          </cell>
          <cell r="BH17960">
            <v>0</v>
          </cell>
          <cell r="BI17960">
            <v>1866</v>
          </cell>
          <cell r="BK17960">
            <v>0</v>
          </cell>
          <cell r="BL17960">
            <v>2153.0769230769229</v>
          </cell>
        </row>
        <row r="17961">
          <cell r="A17961">
            <v>1655</v>
          </cell>
          <cell r="B17961" t="str">
            <v>Solution J</v>
          </cell>
          <cell r="C17961" t="str">
            <v>M509</v>
          </cell>
          <cell r="D17961">
            <v>110</v>
          </cell>
          <cell r="E17961" t="str">
            <v>C007</v>
          </cell>
          <cell r="G17961">
            <v>7</v>
          </cell>
          <cell r="M17961">
            <v>17.25</v>
          </cell>
          <cell r="R17961">
            <v>0.93939041095890397</v>
          </cell>
          <cell r="BC17961">
            <v>4464.988263058528</v>
          </cell>
          <cell r="BD17961">
            <v>0</v>
          </cell>
          <cell r="BF17961">
            <v>2504</v>
          </cell>
          <cell r="BG17961">
            <v>2146.2857142857147</v>
          </cell>
          <cell r="BH17961">
            <v>0</v>
          </cell>
          <cell r="BI17961">
            <v>1866</v>
          </cell>
          <cell r="BK17961">
            <v>616.5198237885462</v>
          </cell>
          <cell r="BL17961">
            <v>0</v>
          </cell>
        </row>
        <row r="17962">
          <cell r="A17962">
            <v>1656</v>
          </cell>
          <cell r="B17962" t="str">
            <v>BAU</v>
          </cell>
          <cell r="C17962" t="str">
            <v>M439</v>
          </cell>
          <cell r="D17962">
            <v>40</v>
          </cell>
          <cell r="E17962" t="str">
            <v>C001</v>
          </cell>
          <cell r="G17962">
            <v>1</v>
          </cell>
          <cell r="M17962">
            <v>30.625</v>
          </cell>
          <cell r="R17962">
            <v>0</v>
          </cell>
          <cell r="BC17962">
            <v>34855.7956923077</v>
          </cell>
          <cell r="BD17962">
            <v>0</v>
          </cell>
          <cell r="BF17962">
            <v>4358</v>
          </cell>
          <cell r="BG17962">
            <v>2421.1111111111113</v>
          </cell>
          <cell r="BH17962">
            <v>1183</v>
          </cell>
          <cell r="BI17962">
            <v>0</v>
          </cell>
          <cell r="BK17962">
            <v>1183</v>
          </cell>
          <cell r="BL17962">
            <v>0</v>
          </cell>
        </row>
        <row r="17963">
          <cell r="A17963">
            <v>1656</v>
          </cell>
          <cell r="B17963" t="str">
            <v>Solution D</v>
          </cell>
          <cell r="C17963" t="str">
            <v>M440</v>
          </cell>
          <cell r="D17963">
            <v>41</v>
          </cell>
          <cell r="E17963" t="str">
            <v>C001</v>
          </cell>
          <cell r="G17963">
            <v>1</v>
          </cell>
          <cell r="M17963">
            <v>30.625</v>
          </cell>
          <cell r="R17963">
            <v>0</v>
          </cell>
          <cell r="BC17963">
            <v>12316.535580320742</v>
          </cell>
          <cell r="BD17963">
            <v>0</v>
          </cell>
          <cell r="BF17963">
            <v>4358</v>
          </cell>
          <cell r="BG17963">
            <v>2421.1111111111113</v>
          </cell>
          <cell r="BH17963">
            <v>1183</v>
          </cell>
          <cell r="BI17963">
            <v>0</v>
          </cell>
          <cell r="BK17963">
            <v>1183</v>
          </cell>
          <cell r="BL17963">
            <v>0</v>
          </cell>
        </row>
        <row r="17964">
          <cell r="A17964">
            <v>1656</v>
          </cell>
          <cell r="B17964" t="str">
            <v>BAU</v>
          </cell>
          <cell r="C17964" t="str">
            <v>M511</v>
          </cell>
          <cell r="D17964">
            <v>112</v>
          </cell>
          <cell r="E17964" t="str">
            <v>C002</v>
          </cell>
          <cell r="G17964">
            <v>2</v>
          </cell>
          <cell r="M17964">
            <v>30.625</v>
          </cell>
          <cell r="R17964">
            <v>0</v>
          </cell>
          <cell r="BC17964">
            <v>34855.7956923077</v>
          </cell>
          <cell r="BD17964">
            <v>0</v>
          </cell>
          <cell r="BF17964">
            <v>4358</v>
          </cell>
          <cell r="BG17964">
            <v>1980.909090909091</v>
          </cell>
          <cell r="BH17964">
            <v>1183</v>
          </cell>
          <cell r="BI17964">
            <v>0</v>
          </cell>
          <cell r="BK17964">
            <v>1183</v>
          </cell>
          <cell r="BL17964">
            <v>0</v>
          </cell>
        </row>
        <row r="17965">
          <cell r="A17965">
            <v>1656</v>
          </cell>
          <cell r="B17965" t="str">
            <v>Solution D</v>
          </cell>
          <cell r="C17965" t="str">
            <v>M512</v>
          </cell>
          <cell r="D17965">
            <v>113</v>
          </cell>
          <cell r="E17965" t="str">
            <v>C002</v>
          </cell>
          <cell r="G17965">
            <v>2</v>
          </cell>
          <cell r="M17965">
            <v>30.625</v>
          </cell>
          <cell r="R17965">
            <v>0</v>
          </cell>
          <cell r="BC17965">
            <v>12316.535580320742</v>
          </cell>
          <cell r="BD17965">
            <v>0</v>
          </cell>
          <cell r="BF17965">
            <v>4358</v>
          </cell>
          <cell r="BG17965">
            <v>1980.909090909091</v>
          </cell>
          <cell r="BH17965">
            <v>1183</v>
          </cell>
          <cell r="BI17965">
            <v>0</v>
          </cell>
          <cell r="BK17965">
            <v>1183</v>
          </cell>
          <cell r="BL17965">
            <v>0</v>
          </cell>
        </row>
        <row r="17966">
          <cell r="A17966">
            <v>1657</v>
          </cell>
          <cell r="B17966" t="str">
            <v>BAU</v>
          </cell>
          <cell r="C17966" t="str">
            <v>M439</v>
          </cell>
          <cell r="D17966">
            <v>40</v>
          </cell>
          <cell r="E17966" t="str">
            <v>C001</v>
          </cell>
          <cell r="G17966">
            <v>1</v>
          </cell>
          <cell r="M17966">
            <v>18.225000000000005</v>
          </cell>
          <cell r="R17966">
            <v>0.53234999999999988</v>
          </cell>
          <cell r="BC17966">
            <v>13080.351532183406</v>
          </cell>
          <cell r="BD17966">
            <v>0</v>
          </cell>
          <cell r="BF17966">
            <v>2736</v>
          </cell>
          <cell r="BG17966">
            <v>1824.0000000000005</v>
          </cell>
          <cell r="BH17966">
            <v>0</v>
          </cell>
          <cell r="BI17966">
            <v>1014</v>
          </cell>
          <cell r="BK17966">
            <v>1014</v>
          </cell>
          <cell r="BL17966">
            <v>0</v>
          </cell>
        </row>
        <row r="17967">
          <cell r="A17967">
            <v>1657</v>
          </cell>
          <cell r="B17967" t="str">
            <v>Solution D</v>
          </cell>
          <cell r="C17967" t="str">
            <v>M440</v>
          </cell>
          <cell r="D17967">
            <v>41</v>
          </cell>
          <cell r="E17967" t="str">
            <v>C001</v>
          </cell>
          <cell r="G17967">
            <v>1</v>
          </cell>
          <cell r="M17967">
            <v>18.225000000000005</v>
          </cell>
          <cell r="R17967">
            <v>0.53234999999999988</v>
          </cell>
          <cell r="BC17967">
            <v>4622.0323435277051</v>
          </cell>
          <cell r="BD17967">
            <v>0</v>
          </cell>
          <cell r="BF17967">
            <v>2736</v>
          </cell>
          <cell r="BG17967">
            <v>1824.0000000000005</v>
          </cell>
          <cell r="BH17967">
            <v>0</v>
          </cell>
          <cell r="BI17967">
            <v>1014</v>
          </cell>
          <cell r="BK17967">
            <v>335.02202643171807</v>
          </cell>
          <cell r="BL17967">
            <v>0</v>
          </cell>
        </row>
        <row r="17968">
          <cell r="A17968">
            <v>1657</v>
          </cell>
          <cell r="B17968" t="str">
            <v>BAU</v>
          </cell>
          <cell r="C17968" t="str">
            <v>M511</v>
          </cell>
          <cell r="D17968">
            <v>112</v>
          </cell>
          <cell r="E17968" t="str">
            <v>C002</v>
          </cell>
          <cell r="G17968">
            <v>2</v>
          </cell>
          <cell r="M17968">
            <v>18.225000000000005</v>
          </cell>
          <cell r="R17968">
            <v>0.53234999999999988</v>
          </cell>
          <cell r="BC17968">
            <v>13080.351532183406</v>
          </cell>
          <cell r="BD17968">
            <v>0</v>
          </cell>
          <cell r="BF17968">
            <v>2736</v>
          </cell>
          <cell r="BG17968">
            <v>1492.3636363636367</v>
          </cell>
          <cell r="BH17968">
            <v>0</v>
          </cell>
          <cell r="BI17968">
            <v>1014</v>
          </cell>
          <cell r="BK17968">
            <v>1014</v>
          </cell>
          <cell r="BL17968">
            <v>0</v>
          </cell>
        </row>
        <row r="17969">
          <cell r="A17969">
            <v>1657</v>
          </cell>
          <cell r="B17969" t="str">
            <v>Solution D</v>
          </cell>
          <cell r="C17969" t="str">
            <v>M512</v>
          </cell>
          <cell r="D17969">
            <v>113</v>
          </cell>
          <cell r="E17969" t="str">
            <v>C002</v>
          </cell>
          <cell r="G17969">
            <v>2</v>
          </cell>
          <cell r="M17969">
            <v>18.225000000000005</v>
          </cell>
          <cell r="R17969">
            <v>0.53234999999999988</v>
          </cell>
          <cell r="BC17969">
            <v>4622.0323435277051</v>
          </cell>
          <cell r="BD17969">
            <v>0</v>
          </cell>
          <cell r="BF17969">
            <v>2736</v>
          </cell>
          <cell r="BG17969">
            <v>1492.3636363636367</v>
          </cell>
          <cell r="BH17969">
            <v>0</v>
          </cell>
          <cell r="BI17969">
            <v>1014</v>
          </cell>
          <cell r="BK17969">
            <v>335.02202643171807</v>
          </cell>
          <cell r="BL17969">
            <v>0</v>
          </cell>
        </row>
        <row r="17970">
          <cell r="A17970">
            <v>1658</v>
          </cell>
          <cell r="B17970" t="str">
            <v>BAU</v>
          </cell>
          <cell r="C17970" t="str">
            <v>M441</v>
          </cell>
          <cell r="D17970">
            <v>42</v>
          </cell>
          <cell r="E17970" t="str">
            <v>C006</v>
          </cell>
          <cell r="G17970">
            <v>6</v>
          </cell>
          <cell r="M17970">
            <v>22.875</v>
          </cell>
          <cell r="R17970">
            <v>0</v>
          </cell>
          <cell r="BC17970">
            <v>9963.7357990283308</v>
          </cell>
          <cell r="BD17970">
            <v>0</v>
          </cell>
          <cell r="BF17970">
            <v>3080</v>
          </cell>
          <cell r="BG17970">
            <v>2200</v>
          </cell>
          <cell r="BH17970">
            <v>742</v>
          </cell>
          <cell r="BI17970">
            <v>0</v>
          </cell>
          <cell r="BK17970">
            <v>742</v>
          </cell>
          <cell r="BL17970">
            <v>0</v>
          </cell>
        </row>
        <row r="17971">
          <cell r="A17971">
            <v>1658</v>
          </cell>
          <cell r="B17971" t="str">
            <v>Solution D</v>
          </cell>
          <cell r="C17971" t="str">
            <v>M442</v>
          </cell>
          <cell r="D17971">
            <v>43</v>
          </cell>
          <cell r="E17971" t="str">
            <v>C006</v>
          </cell>
          <cell r="G17971">
            <v>6</v>
          </cell>
          <cell r="M17971">
            <v>22.875</v>
          </cell>
          <cell r="R17971">
            <v>0</v>
          </cell>
          <cell r="BC17971">
            <v>3520.754699303297</v>
          </cell>
          <cell r="BD17971">
            <v>0</v>
          </cell>
          <cell r="BF17971">
            <v>3080</v>
          </cell>
          <cell r="BG17971">
            <v>2200</v>
          </cell>
          <cell r="BH17971">
            <v>742</v>
          </cell>
          <cell r="BI17971">
            <v>0</v>
          </cell>
          <cell r="BK17971">
            <v>742</v>
          </cell>
          <cell r="BL17971">
            <v>0</v>
          </cell>
        </row>
        <row r="17972">
          <cell r="A17972">
            <v>1658</v>
          </cell>
          <cell r="B17972" t="str">
            <v>BAU</v>
          </cell>
          <cell r="C17972" t="str">
            <v>M513</v>
          </cell>
          <cell r="D17972">
            <v>114</v>
          </cell>
          <cell r="E17972" t="str">
            <v>C007</v>
          </cell>
          <cell r="G17972">
            <v>7</v>
          </cell>
          <cell r="M17972">
            <v>22.875</v>
          </cell>
          <cell r="R17972">
            <v>0</v>
          </cell>
          <cell r="BC17972">
            <v>9963.7357990283308</v>
          </cell>
          <cell r="BD17972">
            <v>0</v>
          </cell>
          <cell r="BF17972">
            <v>3080</v>
          </cell>
          <cell r="BG17972">
            <v>2200</v>
          </cell>
          <cell r="BH17972">
            <v>742</v>
          </cell>
          <cell r="BI17972">
            <v>0</v>
          </cell>
          <cell r="BK17972">
            <v>742</v>
          </cell>
          <cell r="BL17972">
            <v>0</v>
          </cell>
        </row>
        <row r="17973">
          <cell r="A17973">
            <v>1658</v>
          </cell>
          <cell r="B17973" t="str">
            <v>Solution D</v>
          </cell>
          <cell r="C17973" t="str">
            <v>M514</v>
          </cell>
          <cell r="D17973">
            <v>115</v>
          </cell>
          <cell r="E17973" t="str">
            <v>C008</v>
          </cell>
          <cell r="G17973">
            <v>8</v>
          </cell>
          <cell r="M17973">
            <v>22.875</v>
          </cell>
          <cell r="R17973">
            <v>0</v>
          </cell>
          <cell r="BC17973">
            <v>3520.754699303297</v>
          </cell>
          <cell r="BD17973">
            <v>0</v>
          </cell>
          <cell r="BF17973">
            <v>3080</v>
          </cell>
          <cell r="BG17973">
            <v>2200</v>
          </cell>
          <cell r="BH17973">
            <v>742</v>
          </cell>
          <cell r="BI17973">
            <v>0</v>
          </cell>
          <cell r="BK17973">
            <v>742</v>
          </cell>
          <cell r="BL17973">
            <v>0</v>
          </cell>
        </row>
        <row r="17974">
          <cell r="A17974">
            <v>1659</v>
          </cell>
          <cell r="B17974" t="str">
            <v>BAU</v>
          </cell>
          <cell r="C17974" t="str">
            <v>M400</v>
          </cell>
          <cell r="D17974">
            <v>1</v>
          </cell>
          <cell r="M17974">
            <v>1.4016000000000002</v>
          </cell>
          <cell r="R17974">
            <v>0.16727941176470587</v>
          </cell>
          <cell r="BC17974">
            <v>0</v>
          </cell>
          <cell r="BD17974">
            <v>17541.866046511634</v>
          </cell>
          <cell r="BF17974">
            <v>328</v>
          </cell>
          <cell r="BG17974">
            <v>328</v>
          </cell>
          <cell r="BH17974">
            <v>0</v>
          </cell>
          <cell r="BI17974">
            <v>325</v>
          </cell>
          <cell r="BK17974">
            <v>0</v>
          </cell>
          <cell r="BL17974">
            <v>325</v>
          </cell>
        </row>
        <row r="17975">
          <cell r="A17975">
            <v>1659</v>
          </cell>
          <cell r="B17975" t="str">
            <v>Solution A</v>
          </cell>
          <cell r="C17975" t="str">
            <v>M401</v>
          </cell>
          <cell r="D17975">
            <v>2</v>
          </cell>
          <cell r="M17975">
            <v>1.4016000000000002</v>
          </cell>
          <cell r="R17975">
            <v>0.16727941176470587</v>
          </cell>
          <cell r="BC17975">
            <v>0</v>
          </cell>
          <cell r="BD17975">
            <v>17541.866046511634</v>
          </cell>
          <cell r="BF17975">
            <v>328</v>
          </cell>
          <cell r="BG17975">
            <v>328</v>
          </cell>
          <cell r="BH17975">
            <v>0</v>
          </cell>
          <cell r="BI17975">
            <v>325</v>
          </cell>
          <cell r="BK17975">
            <v>0</v>
          </cell>
          <cell r="BL17975">
            <v>283.43023255813955</v>
          </cell>
        </row>
        <row r="17976">
          <cell r="A17976">
            <v>1659</v>
          </cell>
          <cell r="B17976" t="str">
            <v>Solution B</v>
          </cell>
          <cell r="C17976" t="str">
            <v>M402</v>
          </cell>
          <cell r="D17976">
            <v>3</v>
          </cell>
          <cell r="M17976">
            <v>1.4016000000000002</v>
          </cell>
          <cell r="R17976">
            <v>0.16727941176470587</v>
          </cell>
          <cell r="BC17976">
            <v>5330.7437455830404</v>
          </cell>
          <cell r="BD17976">
            <v>0</v>
          </cell>
          <cell r="BF17976">
            <v>328</v>
          </cell>
          <cell r="BG17976">
            <v>328</v>
          </cell>
          <cell r="BH17976">
            <v>0</v>
          </cell>
          <cell r="BI17976">
            <v>325</v>
          </cell>
          <cell r="BK17976">
            <v>107.37885462555066</v>
          </cell>
          <cell r="BL17976">
            <v>0</v>
          </cell>
        </row>
        <row r="17977">
          <cell r="A17977">
            <v>1659</v>
          </cell>
          <cell r="B17977" t="str">
            <v>Solution C</v>
          </cell>
          <cell r="C17977" t="str">
            <v>M403</v>
          </cell>
          <cell r="D17977">
            <v>4</v>
          </cell>
          <cell r="M17977">
            <v>1.4016000000000002</v>
          </cell>
          <cell r="R17977">
            <v>0</v>
          </cell>
          <cell r="BC17977">
            <v>15086.004800000006</v>
          </cell>
          <cell r="BD17977">
            <v>0</v>
          </cell>
          <cell r="BF17977">
            <v>328</v>
          </cell>
          <cell r="BG17977">
            <v>328</v>
          </cell>
          <cell r="BH17977">
            <v>0</v>
          </cell>
          <cell r="BI17977">
            <v>325</v>
          </cell>
          <cell r="BK17977">
            <v>243.75</v>
          </cell>
          <cell r="BL17977">
            <v>0</v>
          </cell>
        </row>
        <row r="17978">
          <cell r="A17978">
            <v>1659</v>
          </cell>
          <cell r="B17978" t="str">
            <v>Solution E</v>
          </cell>
          <cell r="C17978" t="str">
            <v>M404</v>
          </cell>
          <cell r="D17978">
            <v>5</v>
          </cell>
          <cell r="M17978">
            <v>1.4016000000000002</v>
          </cell>
          <cell r="R17978">
            <v>0.16727941176470587</v>
          </cell>
          <cell r="BC17978">
            <v>2665.3718727915202</v>
          </cell>
          <cell r="BD17978">
            <v>8770.9330232558168</v>
          </cell>
          <cell r="BF17978">
            <v>328</v>
          </cell>
          <cell r="BG17978">
            <v>328</v>
          </cell>
          <cell r="BH17978">
            <v>0</v>
          </cell>
          <cell r="BI17978">
            <v>325</v>
          </cell>
          <cell r="BK17978">
            <v>283.43023255813955</v>
          </cell>
          <cell r="BL17978">
            <v>0</v>
          </cell>
        </row>
        <row r="17979">
          <cell r="A17979">
            <v>1659</v>
          </cell>
          <cell r="B17979" t="str">
            <v>Solution G</v>
          </cell>
          <cell r="C17979" t="str">
            <v>M405</v>
          </cell>
          <cell r="D17979">
            <v>6</v>
          </cell>
          <cell r="M17979">
            <v>1.4016000000000002</v>
          </cell>
          <cell r="R17979">
            <v>0.16727941176470587</v>
          </cell>
          <cell r="BC17979">
            <v>4835.2579487179501</v>
          </cell>
          <cell r="BD17979">
            <v>0</v>
          </cell>
          <cell r="BF17979">
            <v>328</v>
          </cell>
          <cell r="BG17979">
            <v>328</v>
          </cell>
          <cell r="BH17979">
            <v>0</v>
          </cell>
          <cell r="BI17979">
            <v>325</v>
          </cell>
          <cell r="BK17979">
            <v>107.37885462555066</v>
          </cell>
          <cell r="BL17979">
            <v>0</v>
          </cell>
        </row>
        <row r="17980">
          <cell r="A17980">
            <v>1659</v>
          </cell>
          <cell r="B17980" t="str">
            <v>Solution H</v>
          </cell>
          <cell r="C17980" t="str">
            <v>M406</v>
          </cell>
          <cell r="D17980">
            <v>7</v>
          </cell>
          <cell r="M17980">
            <v>1.4016000000000002</v>
          </cell>
          <cell r="R17980">
            <v>0.16727941176470587</v>
          </cell>
          <cell r="BC17980">
            <v>0</v>
          </cell>
          <cell r="BD17980">
            <v>15086.004800000006</v>
          </cell>
          <cell r="BF17980">
            <v>328</v>
          </cell>
          <cell r="BG17980">
            <v>328</v>
          </cell>
          <cell r="BH17980">
            <v>0</v>
          </cell>
          <cell r="BI17980">
            <v>325</v>
          </cell>
          <cell r="BK17980">
            <v>0</v>
          </cell>
          <cell r="BL17980">
            <v>243.75</v>
          </cell>
        </row>
        <row r="17981">
          <cell r="A17981">
            <v>1659</v>
          </cell>
          <cell r="B17981" t="str">
            <v>Solution I</v>
          </cell>
          <cell r="C17981" t="str">
            <v>M407</v>
          </cell>
          <cell r="D17981">
            <v>8</v>
          </cell>
          <cell r="M17981">
            <v>1.4016000000000002</v>
          </cell>
          <cell r="R17981">
            <v>0.16727941176470587</v>
          </cell>
          <cell r="BC17981">
            <v>0</v>
          </cell>
          <cell r="BD17981">
            <v>23209.238153846163</v>
          </cell>
          <cell r="BF17981">
            <v>328</v>
          </cell>
          <cell r="BG17981">
            <v>328</v>
          </cell>
          <cell r="BH17981">
            <v>0</v>
          </cell>
          <cell r="BI17981">
            <v>325</v>
          </cell>
          <cell r="BK17981">
            <v>0</v>
          </cell>
          <cell r="BL17981">
            <v>375</v>
          </cell>
        </row>
        <row r="17982">
          <cell r="A17982">
            <v>1659</v>
          </cell>
          <cell r="B17982" t="str">
            <v>Solution J</v>
          </cell>
          <cell r="C17982" t="str">
            <v>M408</v>
          </cell>
          <cell r="D17982">
            <v>9</v>
          </cell>
          <cell r="M17982">
            <v>1.4016000000000002</v>
          </cell>
          <cell r="R17982">
            <v>0.16727941176470587</v>
          </cell>
          <cell r="BC17982">
            <v>6645.8170925110162</v>
          </cell>
          <cell r="BD17982">
            <v>0</v>
          </cell>
          <cell r="BF17982">
            <v>328</v>
          </cell>
          <cell r="BG17982">
            <v>328</v>
          </cell>
          <cell r="BH17982">
            <v>0</v>
          </cell>
          <cell r="BI17982">
            <v>325</v>
          </cell>
          <cell r="BK17982">
            <v>107.37885462555066</v>
          </cell>
          <cell r="BL17982">
            <v>0</v>
          </cell>
        </row>
        <row r="17983">
          <cell r="A17983">
            <v>1659</v>
          </cell>
          <cell r="B17983" t="str">
            <v>BAU</v>
          </cell>
          <cell r="C17983" t="str">
            <v>M472</v>
          </cell>
          <cell r="D17983">
            <v>73</v>
          </cell>
          <cell r="M17983">
            <v>1.4016000000000002</v>
          </cell>
          <cell r="R17983">
            <v>0.16727941176470587</v>
          </cell>
          <cell r="BC17983">
            <v>0</v>
          </cell>
          <cell r="BD17983">
            <v>17541.866046511634</v>
          </cell>
          <cell r="BF17983">
            <v>328</v>
          </cell>
          <cell r="BG17983">
            <v>328</v>
          </cell>
          <cell r="BH17983">
            <v>0</v>
          </cell>
          <cell r="BI17983">
            <v>325</v>
          </cell>
          <cell r="BK17983">
            <v>0</v>
          </cell>
          <cell r="BL17983">
            <v>325</v>
          </cell>
        </row>
        <row r="17984">
          <cell r="A17984">
            <v>1659</v>
          </cell>
          <cell r="B17984" t="str">
            <v>Solution A</v>
          </cell>
          <cell r="C17984" t="str">
            <v>M473</v>
          </cell>
          <cell r="D17984">
            <v>74</v>
          </cell>
          <cell r="M17984">
            <v>1.4016000000000002</v>
          </cell>
          <cell r="R17984">
            <v>0.16727941176470587</v>
          </cell>
          <cell r="BC17984">
            <v>0</v>
          </cell>
          <cell r="BD17984">
            <v>17541.866046511634</v>
          </cell>
          <cell r="BF17984">
            <v>328</v>
          </cell>
          <cell r="BG17984">
            <v>328</v>
          </cell>
          <cell r="BH17984">
            <v>0</v>
          </cell>
          <cell r="BI17984">
            <v>325</v>
          </cell>
          <cell r="BK17984">
            <v>0</v>
          </cell>
          <cell r="BL17984">
            <v>283.43023255813955</v>
          </cell>
        </row>
        <row r="17985">
          <cell r="A17985">
            <v>1659</v>
          </cell>
          <cell r="B17985" t="str">
            <v>Solution B</v>
          </cell>
          <cell r="C17985" t="str">
            <v>M474</v>
          </cell>
          <cell r="D17985">
            <v>75</v>
          </cell>
          <cell r="M17985">
            <v>1.4016000000000002</v>
          </cell>
          <cell r="R17985">
            <v>0.16727941176470587</v>
          </cell>
          <cell r="BC17985">
            <v>5330.7437455830404</v>
          </cell>
          <cell r="BD17985">
            <v>0</v>
          </cell>
          <cell r="BF17985">
            <v>328</v>
          </cell>
          <cell r="BG17985">
            <v>328</v>
          </cell>
          <cell r="BH17985">
            <v>0</v>
          </cell>
          <cell r="BI17985">
            <v>325</v>
          </cell>
          <cell r="BK17985">
            <v>107.37885462555066</v>
          </cell>
          <cell r="BL17985">
            <v>0</v>
          </cell>
        </row>
        <row r="17986">
          <cell r="A17986">
            <v>1659</v>
          </cell>
          <cell r="B17986" t="str">
            <v>Solution C</v>
          </cell>
          <cell r="C17986" t="str">
            <v>M475</v>
          </cell>
          <cell r="D17986">
            <v>76</v>
          </cell>
          <cell r="M17986">
            <v>1.4016000000000002</v>
          </cell>
          <cell r="R17986">
            <v>0</v>
          </cell>
          <cell r="BC17986">
            <v>15086.004800000006</v>
          </cell>
          <cell r="BD17986">
            <v>0</v>
          </cell>
          <cell r="BF17986">
            <v>328</v>
          </cell>
          <cell r="BG17986">
            <v>328</v>
          </cell>
          <cell r="BH17986">
            <v>0</v>
          </cell>
          <cell r="BI17986">
            <v>325</v>
          </cell>
          <cell r="BK17986">
            <v>243.75</v>
          </cell>
          <cell r="BL17986">
            <v>0</v>
          </cell>
        </row>
        <row r="17987">
          <cell r="A17987">
            <v>1659</v>
          </cell>
          <cell r="B17987" t="str">
            <v>Solution E</v>
          </cell>
          <cell r="C17987" t="str">
            <v>M476</v>
          </cell>
          <cell r="D17987">
            <v>77</v>
          </cell>
          <cell r="M17987">
            <v>1.4016000000000002</v>
          </cell>
          <cell r="R17987">
            <v>0.16727941176470587</v>
          </cell>
          <cell r="BC17987">
            <v>2665.3718727915202</v>
          </cell>
          <cell r="BD17987">
            <v>8770.9330232558168</v>
          </cell>
          <cell r="BF17987">
            <v>328</v>
          </cell>
          <cell r="BG17987">
            <v>328</v>
          </cell>
          <cell r="BH17987">
            <v>0</v>
          </cell>
          <cell r="BI17987">
            <v>325</v>
          </cell>
          <cell r="BK17987">
            <v>283.43023255813955</v>
          </cell>
          <cell r="BL17987">
            <v>0</v>
          </cell>
        </row>
        <row r="17988">
          <cell r="A17988">
            <v>1659</v>
          </cell>
          <cell r="B17988" t="str">
            <v>Solution G</v>
          </cell>
          <cell r="C17988" t="str">
            <v>M477</v>
          </cell>
          <cell r="D17988">
            <v>78</v>
          </cell>
          <cell r="M17988">
            <v>1.4016000000000002</v>
          </cell>
          <cell r="R17988">
            <v>0.16727941176470587</v>
          </cell>
          <cell r="BC17988">
            <v>4835.2579487179501</v>
          </cell>
          <cell r="BD17988">
            <v>0</v>
          </cell>
          <cell r="BF17988">
            <v>328</v>
          </cell>
          <cell r="BG17988">
            <v>328</v>
          </cell>
          <cell r="BH17988">
            <v>0</v>
          </cell>
          <cell r="BI17988">
            <v>325</v>
          </cell>
          <cell r="BK17988">
            <v>107.37885462555066</v>
          </cell>
          <cell r="BL17988">
            <v>0</v>
          </cell>
        </row>
        <row r="17989">
          <cell r="A17989">
            <v>1659</v>
          </cell>
          <cell r="B17989" t="str">
            <v>Solution H</v>
          </cell>
          <cell r="C17989" t="str">
            <v>M478</v>
          </cell>
          <cell r="D17989">
            <v>79</v>
          </cell>
          <cell r="M17989">
            <v>1.4016000000000002</v>
          </cell>
          <cell r="R17989">
            <v>0.16727941176470587</v>
          </cell>
          <cell r="BC17989">
            <v>0</v>
          </cell>
          <cell r="BD17989">
            <v>15086.004800000006</v>
          </cell>
          <cell r="BF17989">
            <v>328</v>
          </cell>
          <cell r="BG17989">
            <v>328</v>
          </cell>
          <cell r="BH17989">
            <v>0</v>
          </cell>
          <cell r="BI17989">
            <v>325</v>
          </cell>
          <cell r="BK17989">
            <v>0</v>
          </cell>
          <cell r="BL17989">
            <v>243.75</v>
          </cell>
        </row>
        <row r="17990">
          <cell r="A17990">
            <v>1659</v>
          </cell>
          <cell r="B17990" t="str">
            <v>Solution I</v>
          </cell>
          <cell r="C17990" t="str">
            <v>M479</v>
          </cell>
          <cell r="D17990">
            <v>80</v>
          </cell>
          <cell r="M17990">
            <v>1.4016000000000002</v>
          </cell>
          <cell r="R17990">
            <v>0.16727941176470587</v>
          </cell>
          <cell r="BC17990">
            <v>0</v>
          </cell>
          <cell r="BD17990">
            <v>23209.238153846163</v>
          </cell>
          <cell r="BF17990">
            <v>328</v>
          </cell>
          <cell r="BG17990">
            <v>328</v>
          </cell>
          <cell r="BH17990">
            <v>0</v>
          </cell>
          <cell r="BI17990">
            <v>325</v>
          </cell>
          <cell r="BK17990">
            <v>0</v>
          </cell>
          <cell r="BL17990">
            <v>375</v>
          </cell>
        </row>
        <row r="17991">
          <cell r="A17991">
            <v>1659</v>
          </cell>
          <cell r="B17991" t="str">
            <v>Solution J</v>
          </cell>
          <cell r="C17991" t="str">
            <v>M480</v>
          </cell>
          <cell r="D17991">
            <v>81</v>
          </cell>
          <cell r="M17991">
            <v>1.4016000000000002</v>
          </cell>
          <cell r="R17991">
            <v>0.16727941176470587</v>
          </cell>
          <cell r="BC17991">
            <v>6645.8170925110162</v>
          </cell>
          <cell r="BD17991">
            <v>0</v>
          </cell>
          <cell r="BF17991">
            <v>328</v>
          </cell>
          <cell r="BG17991">
            <v>328</v>
          </cell>
          <cell r="BH17991">
            <v>0</v>
          </cell>
          <cell r="BI17991">
            <v>325</v>
          </cell>
          <cell r="BK17991">
            <v>107.37885462555066</v>
          </cell>
          <cell r="BL17991">
            <v>0</v>
          </cell>
        </row>
        <row r="17992">
          <cell r="A17992">
            <v>1660</v>
          </cell>
          <cell r="B17992" t="str">
            <v>BAU</v>
          </cell>
          <cell r="C17992" t="str">
            <v>M441</v>
          </cell>
          <cell r="D17992">
            <v>42</v>
          </cell>
          <cell r="E17992" t="str">
            <v>C006</v>
          </cell>
          <cell r="G17992">
            <v>6</v>
          </cell>
          <cell r="M17992">
            <v>3.7251890101208986</v>
          </cell>
          <cell r="R17992">
            <v>0</v>
          </cell>
          <cell r="BC17992">
            <v>1645.7437476043983</v>
          </cell>
          <cell r="BD17992">
            <v>0</v>
          </cell>
          <cell r="BF17992">
            <v>773</v>
          </cell>
          <cell r="BG17992">
            <v>552.14285714285711</v>
          </cell>
          <cell r="BH17992">
            <v>440</v>
          </cell>
          <cell r="BI17992">
            <v>0</v>
          </cell>
          <cell r="BK17992">
            <v>440</v>
          </cell>
          <cell r="BL17992">
            <v>0</v>
          </cell>
        </row>
        <row r="17993">
          <cell r="A17993">
            <v>1660</v>
          </cell>
          <cell r="B17993" t="str">
            <v>Solution D</v>
          </cell>
          <cell r="C17993" t="str">
            <v>M442</v>
          </cell>
          <cell r="D17993">
            <v>43</v>
          </cell>
          <cell r="E17993" t="str">
            <v>C006</v>
          </cell>
          <cell r="G17993">
            <v>6</v>
          </cell>
          <cell r="M17993">
            <v>3.7251890101208986</v>
          </cell>
          <cell r="R17993">
            <v>0</v>
          </cell>
          <cell r="BC17993">
            <v>581.53489314643048</v>
          </cell>
          <cell r="BD17993">
            <v>0</v>
          </cell>
          <cell r="BF17993">
            <v>773</v>
          </cell>
          <cell r="BG17993">
            <v>552.14285714285711</v>
          </cell>
          <cell r="BH17993">
            <v>440</v>
          </cell>
          <cell r="BI17993">
            <v>0</v>
          </cell>
          <cell r="BK17993">
            <v>440</v>
          </cell>
          <cell r="BL17993">
            <v>0</v>
          </cell>
        </row>
        <row r="17994">
          <cell r="A17994">
            <v>1660</v>
          </cell>
          <cell r="B17994" t="str">
            <v>BAU</v>
          </cell>
          <cell r="C17994" t="str">
            <v>M513</v>
          </cell>
          <cell r="D17994">
            <v>114</v>
          </cell>
          <cell r="E17994" t="str">
            <v>C007</v>
          </cell>
          <cell r="G17994">
            <v>7</v>
          </cell>
          <cell r="M17994">
            <v>3.7251890101208986</v>
          </cell>
          <cell r="R17994">
            <v>0</v>
          </cell>
          <cell r="BC17994">
            <v>1645.7437476043983</v>
          </cell>
          <cell r="BD17994">
            <v>0</v>
          </cell>
          <cell r="BF17994">
            <v>773</v>
          </cell>
          <cell r="BG17994">
            <v>552.14285714285711</v>
          </cell>
          <cell r="BH17994">
            <v>440</v>
          </cell>
          <cell r="BI17994">
            <v>0</v>
          </cell>
          <cell r="BK17994">
            <v>440</v>
          </cell>
          <cell r="BL17994">
            <v>0</v>
          </cell>
        </row>
        <row r="17995">
          <cell r="A17995">
            <v>1660</v>
          </cell>
          <cell r="B17995" t="str">
            <v>Solution D</v>
          </cell>
          <cell r="C17995" t="str">
            <v>M514</v>
          </cell>
          <cell r="D17995">
            <v>115</v>
          </cell>
          <cell r="E17995" t="str">
            <v>C008</v>
          </cell>
          <cell r="G17995">
            <v>8</v>
          </cell>
          <cell r="M17995">
            <v>3.7251890101208986</v>
          </cell>
          <cell r="R17995">
            <v>0</v>
          </cell>
          <cell r="BC17995">
            <v>581.53489314643048</v>
          </cell>
          <cell r="BD17995">
            <v>0</v>
          </cell>
          <cell r="BF17995">
            <v>773</v>
          </cell>
          <cell r="BG17995">
            <v>552.14285714285711</v>
          </cell>
          <cell r="BH17995">
            <v>440</v>
          </cell>
          <cell r="BI17995">
            <v>0</v>
          </cell>
          <cell r="BK17995">
            <v>440</v>
          </cell>
          <cell r="BL17995">
            <v>0</v>
          </cell>
        </row>
        <row r="17996">
          <cell r="A17996">
            <v>1661</v>
          </cell>
          <cell r="B17996" t="str">
            <v>BAU</v>
          </cell>
          <cell r="C17996" t="str">
            <v>M400</v>
          </cell>
          <cell r="D17996">
            <v>1</v>
          </cell>
          <cell r="M17996">
            <v>3.4176000000000002</v>
          </cell>
          <cell r="R17996">
            <v>1.6080750000000001</v>
          </cell>
          <cell r="BC17996">
            <v>0</v>
          </cell>
          <cell r="BD17996">
            <v>38215.371554782207</v>
          </cell>
          <cell r="BF17996">
            <v>995</v>
          </cell>
          <cell r="BG17996">
            <v>995</v>
          </cell>
          <cell r="BH17996">
            <v>0</v>
          </cell>
          <cell r="BI17996">
            <v>3063</v>
          </cell>
          <cell r="BK17996">
            <v>0</v>
          </cell>
          <cell r="BL17996">
            <v>3063</v>
          </cell>
        </row>
        <row r="17997">
          <cell r="A17997">
            <v>1661</v>
          </cell>
          <cell r="B17997" t="str">
            <v>Solution A</v>
          </cell>
          <cell r="C17997" t="str">
            <v>M401</v>
          </cell>
          <cell r="D17997">
            <v>2</v>
          </cell>
          <cell r="M17997">
            <v>3.4176000000000002</v>
          </cell>
          <cell r="R17997">
            <v>1.6080750000000001</v>
          </cell>
          <cell r="BC17997">
            <v>0</v>
          </cell>
          <cell r="BD17997">
            <v>38215.371554782207</v>
          </cell>
          <cell r="BF17997">
            <v>995</v>
          </cell>
          <cell r="BG17997">
            <v>995</v>
          </cell>
          <cell r="BH17997">
            <v>0</v>
          </cell>
          <cell r="BI17997">
            <v>3063</v>
          </cell>
          <cell r="BK17997">
            <v>0</v>
          </cell>
          <cell r="BL17997">
            <v>2671.2209302325582</v>
          </cell>
        </row>
        <row r="17998">
          <cell r="A17998">
            <v>1661</v>
          </cell>
          <cell r="B17998" t="str">
            <v>Solution B</v>
          </cell>
          <cell r="C17998" t="str">
            <v>M402</v>
          </cell>
          <cell r="D17998">
            <v>3</v>
          </cell>
          <cell r="M17998">
            <v>3.4176000000000002</v>
          </cell>
          <cell r="R17998">
            <v>1.6080750000000001</v>
          </cell>
          <cell r="BC17998">
            <v>11613.151779898479</v>
          </cell>
          <cell r="BD17998">
            <v>0</v>
          </cell>
          <cell r="BF17998">
            <v>995</v>
          </cell>
          <cell r="BG17998">
            <v>995</v>
          </cell>
          <cell r="BH17998">
            <v>0</v>
          </cell>
          <cell r="BI17998">
            <v>3063</v>
          </cell>
          <cell r="BK17998">
            <v>1012.0044052863436</v>
          </cell>
          <cell r="BL17998">
            <v>0</v>
          </cell>
        </row>
        <row r="17999">
          <cell r="A17999">
            <v>1661</v>
          </cell>
          <cell r="B17999" t="str">
            <v>Solution C</v>
          </cell>
          <cell r="C17999" t="str">
            <v>M403</v>
          </cell>
          <cell r="D17999">
            <v>4</v>
          </cell>
          <cell r="M17999">
            <v>3.4176000000000002</v>
          </cell>
          <cell r="R17999">
            <v>0</v>
          </cell>
          <cell r="BC17999">
            <v>32865.219537112695</v>
          </cell>
          <cell r="BD17999">
            <v>0</v>
          </cell>
          <cell r="BF17999">
            <v>995</v>
          </cell>
          <cell r="BG17999">
            <v>995</v>
          </cell>
          <cell r="BH17999">
            <v>0</v>
          </cell>
          <cell r="BI17999">
            <v>3063</v>
          </cell>
          <cell r="BK17999">
            <v>2297.25</v>
          </cell>
          <cell r="BL17999">
            <v>0</v>
          </cell>
        </row>
        <row r="18000">
          <cell r="A18000">
            <v>1661</v>
          </cell>
          <cell r="B18000" t="str">
            <v>Solution E</v>
          </cell>
          <cell r="C18000" t="str">
            <v>M404</v>
          </cell>
          <cell r="D18000">
            <v>5</v>
          </cell>
          <cell r="M18000">
            <v>3.4176000000000002</v>
          </cell>
          <cell r="R18000">
            <v>1.6080750000000001</v>
          </cell>
          <cell r="BC18000">
            <v>5806.5758899492394</v>
          </cell>
          <cell r="BD18000">
            <v>19107.685777391103</v>
          </cell>
          <cell r="BF18000">
            <v>995</v>
          </cell>
          <cell r="BG18000">
            <v>995</v>
          </cell>
          <cell r="BH18000">
            <v>0</v>
          </cell>
          <cell r="BI18000">
            <v>3063</v>
          </cell>
          <cell r="BK18000">
            <v>2671.2209302325582</v>
          </cell>
          <cell r="BL18000">
            <v>0</v>
          </cell>
        </row>
        <row r="18001">
          <cell r="A18001">
            <v>1661</v>
          </cell>
          <cell r="B18001" t="str">
            <v>Solution G</v>
          </cell>
          <cell r="C18001" t="str">
            <v>M405</v>
          </cell>
          <cell r="D18001">
            <v>6</v>
          </cell>
          <cell r="M18001">
            <v>3.4176000000000002</v>
          </cell>
          <cell r="R18001">
            <v>1.6080750000000001</v>
          </cell>
          <cell r="BC18001">
            <v>10533.724210613043</v>
          </cell>
          <cell r="BD18001">
            <v>0</v>
          </cell>
          <cell r="BF18001">
            <v>995</v>
          </cell>
          <cell r="BG18001">
            <v>995</v>
          </cell>
          <cell r="BH18001">
            <v>0</v>
          </cell>
          <cell r="BI18001">
            <v>3063</v>
          </cell>
          <cell r="BK18001">
            <v>1012.0044052863436</v>
          </cell>
          <cell r="BL18001">
            <v>0</v>
          </cell>
        </row>
        <row r="18002">
          <cell r="A18002">
            <v>1661</v>
          </cell>
          <cell r="B18002" t="str">
            <v>Solution H</v>
          </cell>
          <cell r="C18002" t="str">
            <v>M406</v>
          </cell>
          <cell r="D18002">
            <v>7</v>
          </cell>
          <cell r="M18002">
            <v>3.4176000000000002</v>
          </cell>
          <cell r="R18002">
            <v>1.6080750000000001</v>
          </cell>
          <cell r="BC18002">
            <v>0</v>
          </cell>
          <cell r="BD18002">
            <v>32865.219537112695</v>
          </cell>
          <cell r="BF18002">
            <v>995</v>
          </cell>
          <cell r="BG18002">
            <v>995</v>
          </cell>
          <cell r="BH18002">
            <v>0</v>
          </cell>
          <cell r="BI18002">
            <v>3063</v>
          </cell>
          <cell r="BK18002">
            <v>0</v>
          </cell>
          <cell r="BL18002">
            <v>2297.25</v>
          </cell>
        </row>
        <row r="18003">
          <cell r="A18003">
            <v>1661</v>
          </cell>
          <cell r="B18003" t="str">
            <v>Solution I</v>
          </cell>
          <cell r="C18003" t="str">
            <v>M407</v>
          </cell>
          <cell r="D18003">
            <v>8</v>
          </cell>
          <cell r="M18003">
            <v>3.4176000000000002</v>
          </cell>
          <cell r="R18003">
            <v>1.6080750000000001</v>
          </cell>
          <cell r="BC18003">
            <v>0</v>
          </cell>
          <cell r="BD18003">
            <v>50561.876210942602</v>
          </cell>
          <cell r="BF18003">
            <v>995</v>
          </cell>
          <cell r="BG18003">
            <v>995</v>
          </cell>
          <cell r="BH18003">
            <v>0</v>
          </cell>
          <cell r="BI18003">
            <v>3063</v>
          </cell>
          <cell r="BK18003">
            <v>0</v>
          </cell>
          <cell r="BL18003">
            <v>3534.2307692307691</v>
          </cell>
        </row>
        <row r="18004">
          <cell r="A18004">
            <v>1661</v>
          </cell>
          <cell r="B18004" t="str">
            <v>Solution J</v>
          </cell>
          <cell r="C18004" t="str">
            <v>M408</v>
          </cell>
          <cell r="D18004">
            <v>9</v>
          </cell>
          <cell r="M18004">
            <v>3.4176000000000002</v>
          </cell>
          <cell r="R18004">
            <v>1.6080750000000001</v>
          </cell>
          <cell r="BC18004">
            <v>14478.070280666385</v>
          </cell>
          <cell r="BD18004">
            <v>0</v>
          </cell>
          <cell r="BF18004">
            <v>995</v>
          </cell>
          <cell r="BG18004">
            <v>995</v>
          </cell>
          <cell r="BH18004">
            <v>0</v>
          </cell>
          <cell r="BI18004">
            <v>3063</v>
          </cell>
          <cell r="BK18004">
            <v>1012.0044052863436</v>
          </cell>
          <cell r="BL18004">
            <v>0</v>
          </cell>
        </row>
        <row r="18005">
          <cell r="A18005">
            <v>1661</v>
          </cell>
          <cell r="B18005" t="str">
            <v>BAU</v>
          </cell>
          <cell r="C18005" t="str">
            <v>M472</v>
          </cell>
          <cell r="D18005">
            <v>73</v>
          </cell>
          <cell r="M18005">
            <v>3.4176000000000002</v>
          </cell>
          <cell r="R18005">
            <v>1.6080750000000001</v>
          </cell>
          <cell r="BC18005">
            <v>0</v>
          </cell>
          <cell r="BD18005">
            <v>38215.371554782207</v>
          </cell>
          <cell r="BF18005">
            <v>995</v>
          </cell>
          <cell r="BG18005">
            <v>995</v>
          </cell>
          <cell r="BH18005">
            <v>0</v>
          </cell>
          <cell r="BI18005">
            <v>3063</v>
          </cell>
          <cell r="BK18005">
            <v>0</v>
          </cell>
          <cell r="BL18005">
            <v>3063</v>
          </cell>
        </row>
        <row r="18006">
          <cell r="A18006">
            <v>1661</v>
          </cell>
          <cell r="B18006" t="str">
            <v>Solution A</v>
          </cell>
          <cell r="C18006" t="str">
            <v>M473</v>
          </cell>
          <cell r="D18006">
            <v>74</v>
          </cell>
          <cell r="M18006">
            <v>3.4176000000000002</v>
          </cell>
          <cell r="R18006">
            <v>1.6080750000000001</v>
          </cell>
          <cell r="BC18006">
            <v>0</v>
          </cell>
          <cell r="BD18006">
            <v>38215.371554782207</v>
          </cell>
          <cell r="BF18006">
            <v>995</v>
          </cell>
          <cell r="BG18006">
            <v>995</v>
          </cell>
          <cell r="BH18006">
            <v>0</v>
          </cell>
          <cell r="BI18006">
            <v>3063</v>
          </cell>
          <cell r="BK18006">
            <v>0</v>
          </cell>
          <cell r="BL18006">
            <v>2671.2209302325582</v>
          </cell>
        </row>
        <row r="18007">
          <cell r="A18007">
            <v>1661</v>
          </cell>
          <cell r="B18007" t="str">
            <v>Solution B</v>
          </cell>
          <cell r="C18007" t="str">
            <v>M474</v>
          </cell>
          <cell r="D18007">
            <v>75</v>
          </cell>
          <cell r="M18007">
            <v>3.4176000000000002</v>
          </cell>
          <cell r="R18007">
            <v>1.6080750000000001</v>
          </cell>
          <cell r="BC18007">
            <v>11613.151779898479</v>
          </cell>
          <cell r="BD18007">
            <v>0</v>
          </cell>
          <cell r="BF18007">
            <v>995</v>
          </cell>
          <cell r="BG18007">
            <v>995</v>
          </cell>
          <cell r="BH18007">
            <v>0</v>
          </cell>
          <cell r="BI18007">
            <v>3063</v>
          </cell>
          <cell r="BK18007">
            <v>1012.0044052863436</v>
          </cell>
          <cell r="BL18007">
            <v>0</v>
          </cell>
        </row>
        <row r="18008">
          <cell r="A18008">
            <v>1661</v>
          </cell>
          <cell r="B18008" t="str">
            <v>Solution C</v>
          </cell>
          <cell r="C18008" t="str">
            <v>M475</v>
          </cell>
          <cell r="D18008">
            <v>76</v>
          </cell>
          <cell r="M18008">
            <v>3.4176000000000002</v>
          </cell>
          <cell r="R18008">
            <v>0</v>
          </cell>
          <cell r="BC18008">
            <v>32865.219537112695</v>
          </cell>
          <cell r="BD18008">
            <v>0</v>
          </cell>
          <cell r="BF18008">
            <v>995</v>
          </cell>
          <cell r="BG18008">
            <v>995</v>
          </cell>
          <cell r="BH18008">
            <v>0</v>
          </cell>
          <cell r="BI18008">
            <v>3063</v>
          </cell>
          <cell r="BK18008">
            <v>2297.25</v>
          </cell>
          <cell r="BL18008">
            <v>0</v>
          </cell>
        </row>
        <row r="18009">
          <cell r="A18009">
            <v>1661</v>
          </cell>
          <cell r="B18009" t="str">
            <v>Solution E</v>
          </cell>
          <cell r="C18009" t="str">
            <v>M476</v>
          </cell>
          <cell r="D18009">
            <v>77</v>
          </cell>
          <cell r="M18009">
            <v>3.4176000000000002</v>
          </cell>
          <cell r="R18009">
            <v>1.6080750000000001</v>
          </cell>
          <cell r="BC18009">
            <v>5806.5758899492394</v>
          </cell>
          <cell r="BD18009">
            <v>19107.685777391103</v>
          </cell>
          <cell r="BF18009">
            <v>995</v>
          </cell>
          <cell r="BG18009">
            <v>995</v>
          </cell>
          <cell r="BH18009">
            <v>0</v>
          </cell>
          <cell r="BI18009">
            <v>3063</v>
          </cell>
          <cell r="BK18009">
            <v>2671.2209302325582</v>
          </cell>
          <cell r="BL18009">
            <v>0</v>
          </cell>
        </row>
        <row r="18010">
          <cell r="A18010">
            <v>1661</v>
          </cell>
          <cell r="B18010" t="str">
            <v>Solution G</v>
          </cell>
          <cell r="C18010" t="str">
            <v>M477</v>
          </cell>
          <cell r="D18010">
            <v>78</v>
          </cell>
          <cell r="M18010">
            <v>3.4176000000000002</v>
          </cell>
          <cell r="R18010">
            <v>1.6080750000000001</v>
          </cell>
          <cell r="BC18010">
            <v>10533.724210613043</v>
          </cell>
          <cell r="BD18010">
            <v>0</v>
          </cell>
          <cell r="BF18010">
            <v>995</v>
          </cell>
          <cell r="BG18010">
            <v>995</v>
          </cell>
          <cell r="BH18010">
            <v>0</v>
          </cell>
          <cell r="BI18010">
            <v>3063</v>
          </cell>
          <cell r="BK18010">
            <v>1012.0044052863436</v>
          </cell>
          <cell r="BL18010">
            <v>0</v>
          </cell>
        </row>
        <row r="18011">
          <cell r="A18011">
            <v>1661</v>
          </cell>
          <cell r="B18011" t="str">
            <v>Solution H</v>
          </cell>
          <cell r="C18011" t="str">
            <v>M478</v>
          </cell>
          <cell r="D18011">
            <v>79</v>
          </cell>
          <cell r="M18011">
            <v>3.4176000000000002</v>
          </cell>
          <cell r="R18011">
            <v>1.6080750000000001</v>
          </cell>
          <cell r="BC18011">
            <v>0</v>
          </cell>
          <cell r="BD18011">
            <v>32865.219537112695</v>
          </cell>
          <cell r="BF18011">
            <v>995</v>
          </cell>
          <cell r="BG18011">
            <v>995</v>
          </cell>
          <cell r="BH18011">
            <v>0</v>
          </cell>
          <cell r="BI18011">
            <v>3063</v>
          </cell>
          <cell r="BK18011">
            <v>0</v>
          </cell>
          <cell r="BL18011">
            <v>2297.25</v>
          </cell>
        </row>
        <row r="18012">
          <cell r="A18012">
            <v>1661</v>
          </cell>
          <cell r="B18012" t="str">
            <v>Solution I</v>
          </cell>
          <cell r="C18012" t="str">
            <v>M479</v>
          </cell>
          <cell r="D18012">
            <v>80</v>
          </cell>
          <cell r="M18012">
            <v>3.4176000000000002</v>
          </cell>
          <cell r="R18012">
            <v>1.6080750000000001</v>
          </cell>
          <cell r="BC18012">
            <v>0</v>
          </cell>
          <cell r="BD18012">
            <v>50561.876210942602</v>
          </cell>
          <cell r="BF18012">
            <v>995</v>
          </cell>
          <cell r="BG18012">
            <v>995</v>
          </cell>
          <cell r="BH18012">
            <v>0</v>
          </cell>
          <cell r="BI18012">
            <v>3063</v>
          </cell>
          <cell r="BK18012">
            <v>0</v>
          </cell>
          <cell r="BL18012">
            <v>3534.2307692307691</v>
          </cell>
        </row>
        <row r="18013">
          <cell r="A18013">
            <v>1661</v>
          </cell>
          <cell r="B18013" t="str">
            <v>Solution J</v>
          </cell>
          <cell r="C18013" t="str">
            <v>M480</v>
          </cell>
          <cell r="D18013">
            <v>81</v>
          </cell>
          <cell r="M18013">
            <v>3.4176000000000002</v>
          </cell>
          <cell r="R18013">
            <v>1.6080750000000001</v>
          </cell>
          <cell r="BC18013">
            <v>14478.070280666385</v>
          </cell>
          <cell r="BD18013">
            <v>0</v>
          </cell>
          <cell r="BF18013">
            <v>995</v>
          </cell>
          <cell r="BG18013">
            <v>995</v>
          </cell>
          <cell r="BH18013">
            <v>0</v>
          </cell>
          <cell r="BI18013">
            <v>3063</v>
          </cell>
          <cell r="BK18013">
            <v>1012.0044052863436</v>
          </cell>
          <cell r="BL18013">
            <v>0</v>
          </cell>
        </row>
        <row r="18014">
          <cell r="A18014">
            <v>1662</v>
          </cell>
          <cell r="B18014" t="str">
            <v>BAU</v>
          </cell>
          <cell r="C18014" t="str">
            <v>M411</v>
          </cell>
          <cell r="D18014">
            <v>12</v>
          </cell>
          <cell r="E18014" t="str">
            <v>C003</v>
          </cell>
          <cell r="G18014">
            <v>3</v>
          </cell>
          <cell r="M18014">
            <v>6.1955840000000002</v>
          </cell>
          <cell r="R18014">
            <v>0</v>
          </cell>
          <cell r="BC18014">
            <v>0</v>
          </cell>
          <cell r="BD18014">
            <v>74185.946042527954</v>
          </cell>
          <cell r="BF18014">
            <v>1371</v>
          </cell>
          <cell r="BG18014">
            <v>979.28571428571433</v>
          </cell>
          <cell r="BH18014">
            <v>11856</v>
          </cell>
          <cell r="BI18014">
            <v>0</v>
          </cell>
          <cell r="BK18014">
            <v>11856</v>
          </cell>
          <cell r="BL18014">
            <v>0</v>
          </cell>
        </row>
        <row r="18015">
          <cell r="A18015">
            <v>1662</v>
          </cell>
          <cell r="B18015" t="str">
            <v>Solution A</v>
          </cell>
          <cell r="C18015" t="str">
            <v>M412</v>
          </cell>
          <cell r="D18015">
            <v>13</v>
          </cell>
          <cell r="E18015" t="str">
            <v>C003</v>
          </cell>
          <cell r="G18015">
            <v>3</v>
          </cell>
          <cell r="M18015">
            <v>6.1955840000000002</v>
          </cell>
          <cell r="R18015">
            <v>0</v>
          </cell>
          <cell r="BC18015">
            <v>0</v>
          </cell>
          <cell r="BD18015">
            <v>74185.946042527954</v>
          </cell>
          <cell r="BF18015">
            <v>1371</v>
          </cell>
          <cell r="BG18015">
            <v>979.28571428571433</v>
          </cell>
          <cell r="BH18015">
            <v>11856</v>
          </cell>
          <cell r="BI18015">
            <v>0</v>
          </cell>
          <cell r="BK18015">
            <v>11856</v>
          </cell>
          <cell r="BL18015">
            <v>0</v>
          </cell>
        </row>
        <row r="18016">
          <cell r="A18016">
            <v>1662</v>
          </cell>
          <cell r="B18016" t="str">
            <v>Solution B</v>
          </cell>
          <cell r="C18016" t="str">
            <v>M413</v>
          </cell>
          <cell r="D18016">
            <v>14</v>
          </cell>
          <cell r="E18016" t="str">
            <v>C003</v>
          </cell>
          <cell r="G18016">
            <v>3</v>
          </cell>
          <cell r="M18016">
            <v>6.1955840000000002</v>
          </cell>
          <cell r="R18016">
            <v>0</v>
          </cell>
          <cell r="BC18016">
            <v>22544.139080061497</v>
          </cell>
          <cell r="BD18016">
            <v>0</v>
          </cell>
          <cell r="BF18016">
            <v>1371</v>
          </cell>
          <cell r="BG18016">
            <v>979.28571428571433</v>
          </cell>
          <cell r="BH18016">
            <v>11856</v>
          </cell>
          <cell r="BI18016">
            <v>0</v>
          </cell>
          <cell r="BK18016">
            <v>11856</v>
          </cell>
          <cell r="BL18016">
            <v>0</v>
          </cell>
        </row>
        <row r="18017">
          <cell r="A18017">
            <v>1662</v>
          </cell>
          <cell r="B18017" t="str">
            <v>Solution C</v>
          </cell>
          <cell r="C18017" t="str">
            <v>M414</v>
          </cell>
          <cell r="D18017">
            <v>15</v>
          </cell>
          <cell r="E18017" t="str">
            <v>C003</v>
          </cell>
          <cell r="G18017">
            <v>3</v>
          </cell>
          <cell r="M18017">
            <v>6.1955840000000002</v>
          </cell>
          <cell r="R18017">
            <v>0</v>
          </cell>
          <cell r="BC18017">
            <v>63799.913596574042</v>
          </cell>
          <cell r="BD18017">
            <v>0</v>
          </cell>
          <cell r="BF18017">
            <v>1371</v>
          </cell>
          <cell r="BG18017">
            <v>979.28571428571433</v>
          </cell>
          <cell r="BH18017">
            <v>11856</v>
          </cell>
          <cell r="BI18017">
            <v>0</v>
          </cell>
          <cell r="BK18017">
            <v>11856</v>
          </cell>
          <cell r="BL18017">
            <v>0</v>
          </cell>
        </row>
        <row r="18018">
          <cell r="A18018">
            <v>1662</v>
          </cell>
          <cell r="B18018" t="str">
            <v>Solution E</v>
          </cell>
          <cell r="C18018" t="str">
            <v>M415</v>
          </cell>
          <cell r="D18018">
            <v>16</v>
          </cell>
          <cell r="E18018" t="str">
            <v>C003</v>
          </cell>
          <cell r="G18018">
            <v>3</v>
          </cell>
          <cell r="M18018">
            <v>6.1955840000000002</v>
          </cell>
          <cell r="R18018">
            <v>0</v>
          </cell>
          <cell r="BC18018">
            <v>11272.069540030749</v>
          </cell>
          <cell r="BD18018">
            <v>37092.973021263977</v>
          </cell>
          <cell r="BF18018">
            <v>1371</v>
          </cell>
          <cell r="BG18018">
            <v>979.28571428571433</v>
          </cell>
          <cell r="BH18018">
            <v>11856</v>
          </cell>
          <cell r="BI18018">
            <v>0</v>
          </cell>
          <cell r="BK18018">
            <v>11856</v>
          </cell>
          <cell r="BL18018">
            <v>0</v>
          </cell>
        </row>
        <row r="18019">
          <cell r="A18019">
            <v>1662</v>
          </cell>
          <cell r="B18019" t="str">
            <v>Solution G</v>
          </cell>
          <cell r="C18019" t="str">
            <v>M416</v>
          </cell>
          <cell r="D18019">
            <v>17</v>
          </cell>
          <cell r="E18019" t="str">
            <v>C003</v>
          </cell>
          <cell r="G18019">
            <v>3</v>
          </cell>
          <cell r="M18019">
            <v>6.1955840000000002</v>
          </cell>
          <cell r="R18019">
            <v>0</v>
          </cell>
          <cell r="BC18019">
            <v>20448.690255312191</v>
          </cell>
          <cell r="BD18019">
            <v>0</v>
          </cell>
          <cell r="BF18019">
            <v>1371</v>
          </cell>
          <cell r="BG18019">
            <v>979.28571428571433</v>
          </cell>
          <cell r="BH18019">
            <v>11856</v>
          </cell>
          <cell r="BI18019">
            <v>0</v>
          </cell>
          <cell r="BK18019">
            <v>11856</v>
          </cell>
          <cell r="BL18019">
            <v>0</v>
          </cell>
        </row>
        <row r="18020">
          <cell r="A18020">
            <v>1662</v>
          </cell>
          <cell r="B18020" t="str">
            <v>Solution H</v>
          </cell>
          <cell r="C18020" t="str">
            <v>M417</v>
          </cell>
          <cell r="D18020">
            <v>18</v>
          </cell>
          <cell r="E18020" t="str">
            <v>C003</v>
          </cell>
          <cell r="G18020">
            <v>3</v>
          </cell>
          <cell r="M18020">
            <v>6.1955840000000002</v>
          </cell>
          <cell r="R18020">
            <v>0</v>
          </cell>
          <cell r="BC18020">
            <v>0</v>
          </cell>
          <cell r="BD18020">
            <v>63799.913596574042</v>
          </cell>
          <cell r="BF18020">
            <v>1371</v>
          </cell>
          <cell r="BG18020">
            <v>979.28571428571433</v>
          </cell>
          <cell r="BH18020">
            <v>11856</v>
          </cell>
          <cell r="BI18020">
            <v>0</v>
          </cell>
          <cell r="BK18020">
            <v>11856</v>
          </cell>
          <cell r="BL18020">
            <v>0</v>
          </cell>
        </row>
        <row r="18021">
          <cell r="A18021">
            <v>1662</v>
          </cell>
          <cell r="B18021" t="str">
            <v>Solution I</v>
          </cell>
          <cell r="C18021" t="str">
            <v>M418</v>
          </cell>
          <cell r="D18021">
            <v>19</v>
          </cell>
          <cell r="E18021" t="str">
            <v>C003</v>
          </cell>
          <cell r="G18021">
            <v>3</v>
          </cell>
          <cell r="M18021">
            <v>6.1955840000000002</v>
          </cell>
          <cell r="R18021">
            <v>0</v>
          </cell>
          <cell r="BC18021">
            <v>0</v>
          </cell>
          <cell r="BD18021">
            <v>98153.713225498519</v>
          </cell>
          <cell r="BF18021">
            <v>1371</v>
          </cell>
          <cell r="BG18021">
            <v>979.28571428571433</v>
          </cell>
          <cell r="BH18021">
            <v>11856</v>
          </cell>
          <cell r="BI18021">
            <v>0</v>
          </cell>
          <cell r="BK18021">
            <v>11856</v>
          </cell>
          <cell r="BL18021">
            <v>0</v>
          </cell>
        </row>
        <row r="18022">
          <cell r="A18022">
            <v>1662</v>
          </cell>
          <cell r="B18022" t="str">
            <v>Solution J</v>
          </cell>
          <cell r="C18022" t="str">
            <v>M419</v>
          </cell>
          <cell r="D18022">
            <v>20</v>
          </cell>
          <cell r="E18022" t="str">
            <v>C003</v>
          </cell>
          <cell r="G18022">
            <v>3</v>
          </cell>
          <cell r="M18022">
            <v>6.1955840000000002</v>
          </cell>
          <cell r="R18022">
            <v>0</v>
          </cell>
          <cell r="BC18022">
            <v>28105.688809063453</v>
          </cell>
          <cell r="BD18022">
            <v>0</v>
          </cell>
          <cell r="BF18022">
            <v>1371</v>
          </cell>
          <cell r="BG18022">
            <v>979.28571428571433</v>
          </cell>
          <cell r="BH18022">
            <v>11856</v>
          </cell>
          <cell r="BI18022">
            <v>0</v>
          </cell>
          <cell r="BK18022">
            <v>11856</v>
          </cell>
          <cell r="BL18022">
            <v>0</v>
          </cell>
        </row>
        <row r="18023">
          <cell r="A18023">
            <v>1662</v>
          </cell>
          <cell r="B18023" t="str">
            <v>BAU</v>
          </cell>
          <cell r="C18023" t="str">
            <v>M483</v>
          </cell>
          <cell r="D18023">
            <v>84</v>
          </cell>
          <cell r="E18023" t="str">
            <v>C004</v>
          </cell>
          <cell r="G18023">
            <v>4</v>
          </cell>
          <cell r="M18023">
            <v>6.1955840000000002</v>
          </cell>
          <cell r="R18023">
            <v>0</v>
          </cell>
          <cell r="BC18023">
            <v>0</v>
          </cell>
          <cell r="BD18023">
            <v>74185.946042527954</v>
          </cell>
          <cell r="BF18023">
            <v>1371</v>
          </cell>
          <cell r="BG18023">
            <v>979.28571428571433</v>
          </cell>
          <cell r="BH18023">
            <v>11856</v>
          </cell>
          <cell r="BI18023">
            <v>0</v>
          </cell>
          <cell r="BK18023">
            <v>11856</v>
          </cell>
          <cell r="BL18023">
            <v>0</v>
          </cell>
        </row>
        <row r="18024">
          <cell r="A18024">
            <v>1662</v>
          </cell>
          <cell r="B18024" t="str">
            <v>Solution A</v>
          </cell>
          <cell r="C18024" t="str">
            <v>M484</v>
          </cell>
          <cell r="D18024">
            <v>85</v>
          </cell>
          <cell r="E18024" t="str">
            <v>C004</v>
          </cell>
          <cell r="G18024">
            <v>4</v>
          </cell>
          <cell r="M18024">
            <v>6.1955840000000002</v>
          </cell>
          <cell r="R18024">
            <v>0</v>
          </cell>
          <cell r="BC18024">
            <v>0</v>
          </cell>
          <cell r="BD18024">
            <v>74185.946042527954</v>
          </cell>
          <cell r="BF18024">
            <v>1371</v>
          </cell>
          <cell r="BG18024">
            <v>979.28571428571433</v>
          </cell>
          <cell r="BH18024">
            <v>11856</v>
          </cell>
          <cell r="BI18024">
            <v>0</v>
          </cell>
          <cell r="BK18024">
            <v>11856</v>
          </cell>
          <cell r="BL18024">
            <v>0</v>
          </cell>
        </row>
        <row r="18025">
          <cell r="A18025">
            <v>1662</v>
          </cell>
          <cell r="B18025" t="str">
            <v>Solution B</v>
          </cell>
          <cell r="C18025" t="str">
            <v>M485</v>
          </cell>
          <cell r="D18025">
            <v>86</v>
          </cell>
          <cell r="E18025" t="str">
            <v>C004</v>
          </cell>
          <cell r="G18025">
            <v>4</v>
          </cell>
          <cell r="M18025">
            <v>6.1955840000000002</v>
          </cell>
          <cell r="R18025">
            <v>0</v>
          </cell>
          <cell r="BC18025">
            <v>22544.139080061497</v>
          </cell>
          <cell r="BD18025">
            <v>0</v>
          </cell>
          <cell r="BF18025">
            <v>1371</v>
          </cell>
          <cell r="BG18025">
            <v>979.28571428571433</v>
          </cell>
          <cell r="BH18025">
            <v>11856</v>
          </cell>
          <cell r="BI18025">
            <v>0</v>
          </cell>
          <cell r="BK18025">
            <v>11856</v>
          </cell>
          <cell r="BL18025">
            <v>0</v>
          </cell>
        </row>
        <row r="18026">
          <cell r="A18026">
            <v>1662</v>
          </cell>
          <cell r="B18026" t="str">
            <v>Solution C</v>
          </cell>
          <cell r="C18026" t="str">
            <v>M486</v>
          </cell>
          <cell r="D18026">
            <v>87</v>
          </cell>
          <cell r="E18026" t="str">
            <v>C004</v>
          </cell>
          <cell r="G18026">
            <v>4</v>
          </cell>
          <cell r="M18026">
            <v>6.1955840000000002</v>
          </cell>
          <cell r="R18026">
            <v>0</v>
          </cell>
          <cell r="BC18026">
            <v>63799.913596574042</v>
          </cell>
          <cell r="BD18026">
            <v>0</v>
          </cell>
          <cell r="BF18026">
            <v>1371</v>
          </cell>
          <cell r="BG18026">
            <v>979.28571428571433</v>
          </cell>
          <cell r="BH18026">
            <v>11856</v>
          </cell>
          <cell r="BI18026">
            <v>0</v>
          </cell>
          <cell r="BK18026">
            <v>11856</v>
          </cell>
          <cell r="BL18026">
            <v>0</v>
          </cell>
        </row>
        <row r="18027">
          <cell r="A18027">
            <v>1662</v>
          </cell>
          <cell r="B18027" t="str">
            <v>Solution E</v>
          </cell>
          <cell r="C18027" t="str">
            <v>M487</v>
          </cell>
          <cell r="D18027">
            <v>88</v>
          </cell>
          <cell r="E18027" t="str">
            <v>C004</v>
          </cell>
          <cell r="G18027">
            <v>4</v>
          </cell>
          <cell r="M18027">
            <v>6.1955840000000002</v>
          </cell>
          <cell r="R18027">
            <v>0</v>
          </cell>
          <cell r="BC18027">
            <v>11272.069540030749</v>
          </cell>
          <cell r="BD18027">
            <v>37092.973021263977</v>
          </cell>
          <cell r="BF18027">
            <v>1371</v>
          </cell>
          <cell r="BG18027">
            <v>979.28571428571433</v>
          </cell>
          <cell r="BH18027">
            <v>11856</v>
          </cell>
          <cell r="BI18027">
            <v>0</v>
          </cell>
          <cell r="BK18027">
            <v>11856</v>
          </cell>
          <cell r="BL18027">
            <v>0</v>
          </cell>
        </row>
        <row r="18028">
          <cell r="A18028">
            <v>1662</v>
          </cell>
          <cell r="B18028" t="str">
            <v>Solution G</v>
          </cell>
          <cell r="C18028" t="str">
            <v>M488</v>
          </cell>
          <cell r="D18028">
            <v>89</v>
          </cell>
          <cell r="E18028" t="str">
            <v>C004</v>
          </cell>
          <cell r="G18028">
            <v>4</v>
          </cell>
          <cell r="M18028">
            <v>6.1955840000000002</v>
          </cell>
          <cell r="R18028">
            <v>0</v>
          </cell>
          <cell r="BC18028">
            <v>20448.690255312191</v>
          </cell>
          <cell r="BD18028">
            <v>0</v>
          </cell>
          <cell r="BF18028">
            <v>1371</v>
          </cell>
          <cell r="BG18028">
            <v>979.28571428571433</v>
          </cell>
          <cell r="BH18028">
            <v>11856</v>
          </cell>
          <cell r="BI18028">
            <v>0</v>
          </cell>
          <cell r="BK18028">
            <v>11856</v>
          </cell>
          <cell r="BL18028">
            <v>0</v>
          </cell>
        </row>
        <row r="18029">
          <cell r="A18029">
            <v>1662</v>
          </cell>
          <cell r="B18029" t="str">
            <v>Solution H</v>
          </cell>
          <cell r="C18029" t="str">
            <v>M489</v>
          </cell>
          <cell r="D18029">
            <v>90</v>
          </cell>
          <cell r="E18029" t="str">
            <v>C004</v>
          </cell>
          <cell r="G18029">
            <v>4</v>
          </cell>
          <cell r="M18029">
            <v>6.1955840000000002</v>
          </cell>
          <cell r="R18029">
            <v>0</v>
          </cell>
          <cell r="BC18029">
            <v>0</v>
          </cell>
          <cell r="BD18029">
            <v>63799.913596574042</v>
          </cell>
          <cell r="BF18029">
            <v>1371</v>
          </cell>
          <cell r="BG18029">
            <v>979.28571428571433</v>
          </cell>
          <cell r="BH18029">
            <v>11856</v>
          </cell>
          <cell r="BI18029">
            <v>0</v>
          </cell>
          <cell r="BK18029">
            <v>11856</v>
          </cell>
          <cell r="BL18029">
            <v>0</v>
          </cell>
        </row>
        <row r="18030">
          <cell r="A18030">
            <v>1662</v>
          </cell>
          <cell r="B18030" t="str">
            <v>Solution I</v>
          </cell>
          <cell r="C18030" t="str">
            <v>M490</v>
          </cell>
          <cell r="D18030">
            <v>91</v>
          </cell>
          <cell r="E18030" t="str">
            <v>C004</v>
          </cell>
          <cell r="G18030">
            <v>4</v>
          </cell>
          <cell r="M18030">
            <v>6.1955840000000002</v>
          </cell>
          <cell r="R18030">
            <v>0</v>
          </cell>
          <cell r="BC18030">
            <v>0</v>
          </cell>
          <cell r="BD18030">
            <v>98153.713225498519</v>
          </cell>
          <cell r="BF18030">
            <v>1371</v>
          </cell>
          <cell r="BG18030">
            <v>979.28571428571433</v>
          </cell>
          <cell r="BH18030">
            <v>11856</v>
          </cell>
          <cell r="BI18030">
            <v>0</v>
          </cell>
          <cell r="BK18030">
            <v>11856</v>
          </cell>
          <cell r="BL18030">
            <v>0</v>
          </cell>
        </row>
        <row r="18031">
          <cell r="A18031">
            <v>1662</v>
          </cell>
          <cell r="B18031" t="str">
            <v>Solution J</v>
          </cell>
          <cell r="C18031" t="str">
            <v>M491</v>
          </cell>
          <cell r="D18031">
            <v>92</v>
          </cell>
          <cell r="E18031" t="str">
            <v>C004</v>
          </cell>
          <cell r="G18031">
            <v>4</v>
          </cell>
          <cell r="M18031">
            <v>6.1955840000000002</v>
          </cell>
          <cell r="R18031">
            <v>0</v>
          </cell>
          <cell r="BC18031">
            <v>28105.688809063453</v>
          </cell>
          <cell r="BD18031">
            <v>0</v>
          </cell>
          <cell r="BF18031">
            <v>1371</v>
          </cell>
          <cell r="BG18031">
            <v>979.28571428571433</v>
          </cell>
          <cell r="BH18031">
            <v>11856</v>
          </cell>
          <cell r="BI18031">
            <v>0</v>
          </cell>
          <cell r="BK18031">
            <v>11856</v>
          </cell>
          <cell r="BL18031">
            <v>0</v>
          </cell>
        </row>
        <row r="18032">
          <cell r="A18032">
            <v>1663</v>
          </cell>
          <cell r="B18032" t="str">
            <v>BAU</v>
          </cell>
          <cell r="C18032" t="str">
            <v>M429</v>
          </cell>
          <cell r="D18032">
            <v>30</v>
          </cell>
          <cell r="E18032" t="str">
            <v>C006</v>
          </cell>
          <cell r="G18032">
            <v>6</v>
          </cell>
          <cell r="M18032">
            <v>214.50000000000003</v>
          </cell>
          <cell r="R18032">
            <v>2.9611029411764704</v>
          </cell>
          <cell r="BC18032">
            <v>0</v>
          </cell>
          <cell r="BD18032">
            <v>122022.69804778807</v>
          </cell>
          <cell r="BF18032">
            <v>31481</v>
          </cell>
          <cell r="BG18032">
            <v>26983.714285714286</v>
          </cell>
          <cell r="BH18032">
            <v>0</v>
          </cell>
          <cell r="BI18032">
            <v>5753</v>
          </cell>
          <cell r="BK18032">
            <v>0</v>
          </cell>
          <cell r="BL18032">
            <v>5753</v>
          </cell>
        </row>
        <row r="18033">
          <cell r="A18033">
            <v>1663</v>
          </cell>
          <cell r="B18033" t="str">
            <v>Solution A</v>
          </cell>
          <cell r="C18033" t="str">
            <v>M430</v>
          </cell>
          <cell r="D18033">
            <v>31</v>
          </cell>
          <cell r="E18033" t="str">
            <v>C006</v>
          </cell>
          <cell r="G18033">
            <v>6</v>
          </cell>
          <cell r="M18033">
            <v>214.50000000000003</v>
          </cell>
          <cell r="R18033">
            <v>2.9611029411764704</v>
          </cell>
          <cell r="BC18033">
            <v>0</v>
          </cell>
          <cell r="BD18033">
            <v>122022.69804778807</v>
          </cell>
          <cell r="BF18033">
            <v>31481</v>
          </cell>
          <cell r="BG18033">
            <v>26983.714285714286</v>
          </cell>
          <cell r="BH18033">
            <v>0</v>
          </cell>
          <cell r="BI18033">
            <v>5753</v>
          </cell>
          <cell r="BK18033">
            <v>0</v>
          </cell>
          <cell r="BL18033">
            <v>5017.1511627906975</v>
          </cell>
        </row>
        <row r="18034">
          <cell r="A18034">
            <v>1663</v>
          </cell>
          <cell r="B18034" t="str">
            <v>Solution B</v>
          </cell>
          <cell r="C18034" t="str">
            <v>M431</v>
          </cell>
          <cell r="D18034">
            <v>32</v>
          </cell>
          <cell r="E18034" t="str">
            <v>C006</v>
          </cell>
          <cell r="G18034">
            <v>6</v>
          </cell>
          <cell r="M18034">
            <v>214.50000000000003</v>
          </cell>
          <cell r="R18034">
            <v>2.9611029411764704</v>
          </cell>
          <cell r="BC18034">
            <v>37081.102586960333</v>
          </cell>
          <cell r="BD18034">
            <v>0</v>
          </cell>
          <cell r="BF18034">
            <v>31481</v>
          </cell>
          <cell r="BG18034">
            <v>26983.714285714286</v>
          </cell>
          <cell r="BH18034">
            <v>0</v>
          </cell>
          <cell r="BI18034">
            <v>5753</v>
          </cell>
          <cell r="BK18034">
            <v>1900.7709251101321</v>
          </cell>
          <cell r="BL18034">
            <v>0</v>
          </cell>
        </row>
        <row r="18035">
          <cell r="A18035">
            <v>1663</v>
          </cell>
          <cell r="B18035" t="str">
            <v>Solution C</v>
          </cell>
          <cell r="C18035" t="str">
            <v>M432</v>
          </cell>
          <cell r="D18035">
            <v>33</v>
          </cell>
          <cell r="E18035" t="str">
            <v>C006</v>
          </cell>
          <cell r="G18035">
            <v>6</v>
          </cell>
          <cell r="M18035">
            <v>214.50000000000003</v>
          </cell>
          <cell r="R18035">
            <v>0</v>
          </cell>
          <cell r="BC18035">
            <v>104939.52032109773</v>
          </cell>
          <cell r="BD18035">
            <v>0</v>
          </cell>
          <cell r="BF18035">
            <v>31481</v>
          </cell>
          <cell r="BG18035">
            <v>26983.714285714286</v>
          </cell>
          <cell r="BH18035">
            <v>0</v>
          </cell>
          <cell r="BI18035">
            <v>5753</v>
          </cell>
          <cell r="BK18035">
            <v>4314.75</v>
          </cell>
          <cell r="BL18035">
            <v>0</v>
          </cell>
        </row>
        <row r="18036">
          <cell r="A18036">
            <v>1663</v>
          </cell>
          <cell r="B18036" t="str">
            <v>Solution E</v>
          </cell>
          <cell r="C18036" t="str">
            <v>M433</v>
          </cell>
          <cell r="D18036">
            <v>34</v>
          </cell>
          <cell r="E18036" t="str">
            <v>C006</v>
          </cell>
          <cell r="G18036">
            <v>6</v>
          </cell>
          <cell r="M18036">
            <v>214.50000000000003</v>
          </cell>
          <cell r="R18036">
            <v>2.9611029411764704</v>
          </cell>
          <cell r="BC18036">
            <v>18540.551293480166</v>
          </cell>
          <cell r="BD18036">
            <v>61011.349023894036</v>
          </cell>
          <cell r="BF18036">
            <v>31481</v>
          </cell>
          <cell r="BG18036">
            <v>26983.714285714286</v>
          </cell>
          <cell r="BH18036">
            <v>0</v>
          </cell>
          <cell r="BI18036">
            <v>5753</v>
          </cell>
          <cell r="BK18036">
            <v>5017.1511627906975</v>
          </cell>
          <cell r="BL18036">
            <v>0</v>
          </cell>
        </row>
        <row r="18037">
          <cell r="A18037">
            <v>1663</v>
          </cell>
          <cell r="B18037" t="str">
            <v>Solution G</v>
          </cell>
          <cell r="C18037" t="str">
            <v>M434</v>
          </cell>
          <cell r="D18037">
            <v>35</v>
          </cell>
          <cell r="E18037" t="str">
            <v>C006</v>
          </cell>
          <cell r="G18037">
            <v>6</v>
          </cell>
          <cell r="M18037">
            <v>214.50000000000003</v>
          </cell>
          <cell r="R18037">
            <v>2.9611029411764704</v>
          </cell>
          <cell r="BC18037">
            <v>33634.461641377478</v>
          </cell>
          <cell r="BD18037">
            <v>0</v>
          </cell>
          <cell r="BF18037">
            <v>31481</v>
          </cell>
          <cell r="BG18037">
            <v>26983.714285714286</v>
          </cell>
          <cell r="BH18037">
            <v>0</v>
          </cell>
          <cell r="BI18037">
            <v>5753</v>
          </cell>
          <cell r="BK18037">
            <v>1900.7709251101321</v>
          </cell>
          <cell r="BL18037">
            <v>0</v>
          </cell>
        </row>
        <row r="18038">
          <cell r="A18038">
            <v>1663</v>
          </cell>
          <cell r="B18038" t="str">
            <v>Solution H</v>
          </cell>
          <cell r="C18038" t="str">
            <v>M435</v>
          </cell>
          <cell r="D18038">
            <v>36</v>
          </cell>
          <cell r="E18038" t="str">
            <v>C006</v>
          </cell>
          <cell r="G18038">
            <v>6</v>
          </cell>
          <cell r="M18038">
            <v>214.50000000000003</v>
          </cell>
          <cell r="R18038">
            <v>2.9611029411764704</v>
          </cell>
          <cell r="BC18038">
            <v>0</v>
          </cell>
          <cell r="BD18038">
            <v>104939.52032109773</v>
          </cell>
          <cell r="BF18038">
            <v>31481</v>
          </cell>
          <cell r="BG18038">
            <v>26983.714285714286</v>
          </cell>
          <cell r="BH18038">
            <v>0</v>
          </cell>
          <cell r="BI18038">
            <v>5753</v>
          </cell>
          <cell r="BK18038">
            <v>0</v>
          </cell>
          <cell r="BL18038">
            <v>4314.75</v>
          </cell>
        </row>
        <row r="18039">
          <cell r="A18039">
            <v>1663</v>
          </cell>
          <cell r="B18039" t="str">
            <v>Solution I</v>
          </cell>
          <cell r="C18039" t="str">
            <v>M436</v>
          </cell>
          <cell r="D18039">
            <v>37</v>
          </cell>
          <cell r="E18039" t="str">
            <v>C006</v>
          </cell>
          <cell r="G18039">
            <v>6</v>
          </cell>
          <cell r="M18039">
            <v>214.50000000000003</v>
          </cell>
          <cell r="R18039">
            <v>2.9611029411764704</v>
          </cell>
          <cell r="BC18039">
            <v>0</v>
          </cell>
          <cell r="BD18039">
            <v>161445.41587861191</v>
          </cell>
          <cell r="BF18039">
            <v>31481</v>
          </cell>
          <cell r="BG18039">
            <v>26983.714285714286</v>
          </cell>
          <cell r="BH18039">
            <v>0</v>
          </cell>
          <cell r="BI18039">
            <v>5753</v>
          </cell>
          <cell r="BK18039">
            <v>0</v>
          </cell>
          <cell r="BL18039">
            <v>6638.0769230769229</v>
          </cell>
        </row>
        <row r="18040">
          <cell r="A18040">
            <v>1663</v>
          </cell>
          <cell r="B18040" t="str">
            <v>Solution J</v>
          </cell>
          <cell r="C18040" t="str">
            <v>M437</v>
          </cell>
          <cell r="D18040">
            <v>38</v>
          </cell>
          <cell r="E18040" t="str">
            <v>C006</v>
          </cell>
          <cell r="G18040">
            <v>6</v>
          </cell>
          <cell r="M18040">
            <v>214.50000000000003</v>
          </cell>
          <cell r="R18040">
            <v>2.9611029411764704</v>
          </cell>
          <cell r="BC18040">
            <v>46228.863577576092</v>
          </cell>
          <cell r="BD18040">
            <v>0</v>
          </cell>
          <cell r="BF18040">
            <v>31481</v>
          </cell>
          <cell r="BG18040">
            <v>26983.714285714286</v>
          </cell>
          <cell r="BH18040">
            <v>0</v>
          </cell>
          <cell r="BI18040">
            <v>5753</v>
          </cell>
          <cell r="BK18040">
            <v>1900.7709251101321</v>
          </cell>
          <cell r="BL18040">
            <v>0</v>
          </cell>
        </row>
        <row r="18041">
          <cell r="A18041">
            <v>1663</v>
          </cell>
          <cell r="B18041" t="str">
            <v>BAU</v>
          </cell>
          <cell r="C18041" t="str">
            <v>M501</v>
          </cell>
          <cell r="D18041">
            <v>102</v>
          </cell>
          <cell r="E18041" t="str">
            <v>C007</v>
          </cell>
          <cell r="G18041">
            <v>7</v>
          </cell>
          <cell r="M18041">
            <v>214.50000000000003</v>
          </cell>
          <cell r="R18041">
            <v>2.9611029411764704</v>
          </cell>
          <cell r="BC18041">
            <v>0</v>
          </cell>
          <cell r="BD18041">
            <v>122022.69804778807</v>
          </cell>
          <cell r="BF18041">
            <v>31481</v>
          </cell>
          <cell r="BG18041">
            <v>26983.714285714286</v>
          </cell>
          <cell r="BH18041">
            <v>0</v>
          </cell>
          <cell r="BI18041">
            <v>5753</v>
          </cell>
          <cell r="BK18041">
            <v>0</v>
          </cell>
          <cell r="BL18041">
            <v>5753</v>
          </cell>
        </row>
        <row r="18042">
          <cell r="A18042">
            <v>1663</v>
          </cell>
          <cell r="B18042" t="str">
            <v>Solution A</v>
          </cell>
          <cell r="C18042" t="str">
            <v>M502</v>
          </cell>
          <cell r="D18042">
            <v>103</v>
          </cell>
          <cell r="E18042" t="str">
            <v>C007</v>
          </cell>
          <cell r="G18042">
            <v>7</v>
          </cell>
          <cell r="M18042">
            <v>214.50000000000003</v>
          </cell>
          <cell r="R18042">
            <v>2.9611029411764704</v>
          </cell>
          <cell r="BC18042">
            <v>0</v>
          </cell>
          <cell r="BD18042">
            <v>122022.69804778807</v>
          </cell>
          <cell r="BF18042">
            <v>31481</v>
          </cell>
          <cell r="BG18042">
            <v>26983.714285714286</v>
          </cell>
          <cell r="BH18042">
            <v>0</v>
          </cell>
          <cell r="BI18042">
            <v>5753</v>
          </cell>
          <cell r="BK18042">
            <v>0</v>
          </cell>
          <cell r="BL18042">
            <v>5017.1511627906975</v>
          </cell>
        </row>
        <row r="18043">
          <cell r="A18043">
            <v>1663</v>
          </cell>
          <cell r="B18043" t="str">
            <v>Solution B</v>
          </cell>
          <cell r="C18043" t="str">
            <v>M503</v>
          </cell>
          <cell r="D18043">
            <v>104</v>
          </cell>
          <cell r="E18043" t="str">
            <v>C007</v>
          </cell>
          <cell r="G18043">
            <v>7</v>
          </cell>
          <cell r="M18043">
            <v>214.50000000000003</v>
          </cell>
          <cell r="R18043">
            <v>2.9611029411764704</v>
          </cell>
          <cell r="BC18043">
            <v>37081.102586960333</v>
          </cell>
          <cell r="BD18043">
            <v>0</v>
          </cell>
          <cell r="BF18043">
            <v>31481</v>
          </cell>
          <cell r="BG18043">
            <v>26983.714285714286</v>
          </cell>
          <cell r="BH18043">
            <v>0</v>
          </cell>
          <cell r="BI18043">
            <v>5753</v>
          </cell>
          <cell r="BK18043">
            <v>1900.7709251101321</v>
          </cell>
          <cell r="BL18043">
            <v>0</v>
          </cell>
        </row>
        <row r="18044">
          <cell r="A18044">
            <v>1663</v>
          </cell>
          <cell r="B18044" t="str">
            <v>Solution C</v>
          </cell>
          <cell r="C18044" t="str">
            <v>M504</v>
          </cell>
          <cell r="D18044">
            <v>105</v>
          </cell>
          <cell r="E18044" t="str">
            <v>C007</v>
          </cell>
          <cell r="G18044">
            <v>7</v>
          </cell>
          <cell r="M18044">
            <v>214.50000000000003</v>
          </cell>
          <cell r="R18044">
            <v>0</v>
          </cell>
          <cell r="BC18044">
            <v>104939.52032109773</v>
          </cell>
          <cell r="BD18044">
            <v>0</v>
          </cell>
          <cell r="BF18044">
            <v>31481</v>
          </cell>
          <cell r="BG18044">
            <v>26983.714285714286</v>
          </cell>
          <cell r="BH18044">
            <v>0</v>
          </cell>
          <cell r="BI18044">
            <v>5753</v>
          </cell>
          <cell r="BK18044">
            <v>4314.75</v>
          </cell>
          <cell r="BL18044">
            <v>0</v>
          </cell>
        </row>
        <row r="18045">
          <cell r="A18045">
            <v>1663</v>
          </cell>
          <cell r="B18045" t="str">
            <v>Solution E</v>
          </cell>
          <cell r="C18045" t="str">
            <v>M505</v>
          </cell>
          <cell r="D18045">
            <v>106</v>
          </cell>
          <cell r="E18045" t="str">
            <v>C007</v>
          </cell>
          <cell r="G18045">
            <v>7</v>
          </cell>
          <cell r="M18045">
            <v>214.50000000000003</v>
          </cell>
          <cell r="R18045">
            <v>2.9611029411764704</v>
          </cell>
          <cell r="BC18045">
            <v>18540.551293480166</v>
          </cell>
          <cell r="BD18045">
            <v>61011.349023894036</v>
          </cell>
          <cell r="BF18045">
            <v>31481</v>
          </cell>
          <cell r="BG18045">
            <v>26983.714285714286</v>
          </cell>
          <cell r="BH18045">
            <v>0</v>
          </cell>
          <cell r="BI18045">
            <v>5753</v>
          </cell>
          <cell r="BK18045">
            <v>5017.1511627906975</v>
          </cell>
          <cell r="BL18045">
            <v>0</v>
          </cell>
        </row>
        <row r="18046">
          <cell r="A18046">
            <v>1663</v>
          </cell>
          <cell r="B18046" t="str">
            <v>Solution G</v>
          </cell>
          <cell r="C18046" t="str">
            <v>M506</v>
          </cell>
          <cell r="D18046">
            <v>107</v>
          </cell>
          <cell r="E18046" t="str">
            <v>C007</v>
          </cell>
          <cell r="G18046">
            <v>7</v>
          </cell>
          <cell r="M18046">
            <v>214.50000000000003</v>
          </cell>
          <cell r="R18046">
            <v>2.9611029411764704</v>
          </cell>
          <cell r="BC18046">
            <v>33634.461641377478</v>
          </cell>
          <cell r="BD18046">
            <v>0</v>
          </cell>
          <cell r="BF18046">
            <v>31481</v>
          </cell>
          <cell r="BG18046">
            <v>26983.714285714286</v>
          </cell>
          <cell r="BH18046">
            <v>0</v>
          </cell>
          <cell r="BI18046">
            <v>5753</v>
          </cell>
          <cell r="BK18046">
            <v>1900.7709251101321</v>
          </cell>
          <cell r="BL18046">
            <v>0</v>
          </cell>
        </row>
        <row r="18047">
          <cell r="A18047">
            <v>1663</v>
          </cell>
          <cell r="B18047" t="str">
            <v>Solution H</v>
          </cell>
          <cell r="C18047" t="str">
            <v>M507</v>
          </cell>
          <cell r="D18047">
            <v>108</v>
          </cell>
          <cell r="E18047" t="str">
            <v>C007</v>
          </cell>
          <cell r="G18047">
            <v>7</v>
          </cell>
          <cell r="M18047">
            <v>214.50000000000003</v>
          </cell>
          <cell r="R18047">
            <v>2.9611029411764704</v>
          </cell>
          <cell r="BC18047">
            <v>0</v>
          </cell>
          <cell r="BD18047">
            <v>104939.52032109773</v>
          </cell>
          <cell r="BF18047">
            <v>31481</v>
          </cell>
          <cell r="BG18047">
            <v>26983.714285714286</v>
          </cell>
          <cell r="BH18047">
            <v>0</v>
          </cell>
          <cell r="BI18047">
            <v>5753</v>
          </cell>
          <cell r="BK18047">
            <v>0</v>
          </cell>
          <cell r="BL18047">
            <v>4314.75</v>
          </cell>
        </row>
        <row r="18048">
          <cell r="A18048">
            <v>1663</v>
          </cell>
          <cell r="B18048" t="str">
            <v>Solution I</v>
          </cell>
          <cell r="C18048" t="str">
            <v>M508</v>
          </cell>
          <cell r="D18048">
            <v>109</v>
          </cell>
          <cell r="E18048" t="str">
            <v>C007</v>
          </cell>
          <cell r="G18048">
            <v>7</v>
          </cell>
          <cell r="M18048">
            <v>214.50000000000003</v>
          </cell>
          <cell r="R18048">
            <v>2.9611029411764704</v>
          </cell>
          <cell r="BC18048">
            <v>0</v>
          </cell>
          <cell r="BD18048">
            <v>161445.41587861191</v>
          </cell>
          <cell r="BF18048">
            <v>31481</v>
          </cell>
          <cell r="BG18048">
            <v>26983.714285714286</v>
          </cell>
          <cell r="BH18048">
            <v>0</v>
          </cell>
          <cell r="BI18048">
            <v>5753</v>
          </cell>
          <cell r="BK18048">
            <v>0</v>
          </cell>
          <cell r="BL18048">
            <v>6638.0769230769229</v>
          </cell>
        </row>
        <row r="18049">
          <cell r="A18049">
            <v>1663</v>
          </cell>
          <cell r="B18049" t="str">
            <v>Solution J</v>
          </cell>
          <cell r="C18049" t="str">
            <v>M509</v>
          </cell>
          <cell r="D18049">
            <v>110</v>
          </cell>
          <cell r="E18049" t="str">
            <v>C007</v>
          </cell>
          <cell r="G18049">
            <v>7</v>
          </cell>
          <cell r="M18049">
            <v>214.50000000000003</v>
          </cell>
          <cell r="R18049">
            <v>2.9611029411764704</v>
          </cell>
          <cell r="BC18049">
            <v>46228.863577576092</v>
          </cell>
          <cell r="BD18049">
            <v>0</v>
          </cell>
          <cell r="BF18049">
            <v>31481</v>
          </cell>
          <cell r="BG18049">
            <v>26983.714285714286</v>
          </cell>
          <cell r="BH18049">
            <v>0</v>
          </cell>
          <cell r="BI18049">
            <v>5753</v>
          </cell>
          <cell r="BK18049">
            <v>1900.7709251101321</v>
          </cell>
          <cell r="BL18049">
            <v>0</v>
          </cell>
        </row>
        <row r="18050">
          <cell r="A18050">
            <v>1664</v>
          </cell>
          <cell r="B18050" t="str">
            <v>BAU</v>
          </cell>
          <cell r="C18050" t="str">
            <v>M458</v>
          </cell>
          <cell r="D18050">
            <v>59</v>
          </cell>
          <cell r="E18050" t="str">
            <v>C009</v>
          </cell>
          <cell r="G18050">
            <v>9</v>
          </cell>
          <cell r="M18050">
            <v>40.5</v>
          </cell>
          <cell r="R18050">
            <v>0.91862132352941184</v>
          </cell>
          <cell r="BC18050">
            <v>6491.9801533530208</v>
          </cell>
          <cell r="BD18050">
            <v>0</v>
          </cell>
          <cell r="BF18050">
            <v>37335</v>
          </cell>
          <cell r="BG18050">
            <v>26667.857142857141</v>
          </cell>
          <cell r="BH18050">
            <v>446</v>
          </cell>
          <cell r="BI18050">
            <v>1785</v>
          </cell>
          <cell r="BK18050">
            <v>2231</v>
          </cell>
          <cell r="BL18050">
            <v>0</v>
          </cell>
        </row>
        <row r="18051">
          <cell r="A18051">
            <v>1664</v>
          </cell>
          <cell r="B18051" t="str">
            <v>BAU</v>
          </cell>
          <cell r="C18051" t="str">
            <v>M530</v>
          </cell>
          <cell r="D18051">
            <v>131</v>
          </cell>
          <cell r="E18051" t="str">
            <v>C010</v>
          </cell>
          <cell r="G18051">
            <v>10</v>
          </cell>
          <cell r="M18051">
            <v>40.5</v>
          </cell>
          <cell r="R18051">
            <v>0.91862132352941184</v>
          </cell>
          <cell r="BC18051">
            <v>6491.9801533530208</v>
          </cell>
          <cell r="BD18051">
            <v>0</v>
          </cell>
          <cell r="BF18051">
            <v>37335</v>
          </cell>
          <cell r="BG18051">
            <v>26667.857142857141</v>
          </cell>
          <cell r="BH18051">
            <v>446</v>
          </cell>
          <cell r="BI18051">
            <v>1785</v>
          </cell>
          <cell r="BK18051">
            <v>2231</v>
          </cell>
          <cell r="BL18051">
            <v>0</v>
          </cell>
        </row>
        <row r="18052">
          <cell r="A18052">
            <v>1665</v>
          </cell>
          <cell r="B18052" t="str">
            <v>BAU</v>
          </cell>
          <cell r="C18052" t="str">
            <v>M429</v>
          </cell>
          <cell r="D18052">
            <v>30</v>
          </cell>
          <cell r="E18052" t="str">
            <v>C006</v>
          </cell>
          <cell r="G18052">
            <v>6</v>
          </cell>
          <cell r="M18052">
            <v>3.9556781330044588</v>
          </cell>
          <cell r="R18052">
            <v>3.5662683823529417</v>
          </cell>
          <cell r="BC18052">
            <v>0</v>
          </cell>
          <cell r="BD18052">
            <v>82267.916794537508</v>
          </cell>
          <cell r="BF18052">
            <v>703</v>
          </cell>
          <cell r="BG18052">
            <v>602.57142857142867</v>
          </cell>
          <cell r="BH18052">
            <v>1732</v>
          </cell>
          <cell r="BI18052">
            <v>6929</v>
          </cell>
          <cell r="BK18052">
            <v>1732</v>
          </cell>
          <cell r="BL18052">
            <v>6929</v>
          </cell>
        </row>
        <row r="18053">
          <cell r="A18053">
            <v>1665</v>
          </cell>
          <cell r="B18053" t="str">
            <v>Solution A</v>
          </cell>
          <cell r="C18053" t="str">
            <v>M430</v>
          </cell>
          <cell r="D18053">
            <v>31</v>
          </cell>
          <cell r="E18053" t="str">
            <v>C006</v>
          </cell>
          <cell r="G18053">
            <v>6</v>
          </cell>
          <cell r="M18053">
            <v>3.9556781330044588</v>
          </cell>
          <cell r="R18053">
            <v>3.5662683823529417</v>
          </cell>
          <cell r="BC18053">
            <v>0</v>
          </cell>
          <cell r="BD18053">
            <v>82267.916794537508</v>
          </cell>
          <cell r="BF18053">
            <v>703</v>
          </cell>
          <cell r="BG18053">
            <v>602.57142857142867</v>
          </cell>
          <cell r="BH18053">
            <v>1732</v>
          </cell>
          <cell r="BI18053">
            <v>6929</v>
          </cell>
          <cell r="BK18053">
            <v>1732</v>
          </cell>
          <cell r="BL18053">
            <v>6042.7325581395353</v>
          </cell>
        </row>
        <row r="18054">
          <cell r="A18054">
            <v>1665</v>
          </cell>
          <cell r="B18054" t="str">
            <v>Solution B</v>
          </cell>
          <cell r="C18054" t="str">
            <v>M431</v>
          </cell>
          <cell r="D18054">
            <v>32</v>
          </cell>
          <cell r="E18054" t="str">
            <v>C006</v>
          </cell>
          <cell r="G18054">
            <v>6</v>
          </cell>
          <cell r="M18054">
            <v>3.9556781330044588</v>
          </cell>
          <cell r="R18054">
            <v>3.5662683823529417</v>
          </cell>
          <cell r="BC18054">
            <v>25000.144326255213</v>
          </cell>
          <cell r="BD18054">
            <v>0</v>
          </cell>
          <cell r="BF18054">
            <v>703</v>
          </cell>
          <cell r="BG18054">
            <v>602.57142857142867</v>
          </cell>
          <cell r="BH18054">
            <v>1732</v>
          </cell>
          <cell r="BI18054">
            <v>6929</v>
          </cell>
          <cell r="BK18054">
            <v>4021.3171806167402</v>
          </cell>
          <cell r="BL18054">
            <v>0</v>
          </cell>
        </row>
        <row r="18055">
          <cell r="A18055">
            <v>1665</v>
          </cell>
          <cell r="B18055" t="str">
            <v>Solution C</v>
          </cell>
          <cell r="C18055" t="str">
            <v>M432</v>
          </cell>
          <cell r="D18055">
            <v>33</v>
          </cell>
          <cell r="E18055" t="str">
            <v>C006</v>
          </cell>
          <cell r="G18055">
            <v>6</v>
          </cell>
          <cell r="M18055">
            <v>3.9556781330044588</v>
          </cell>
          <cell r="R18055">
            <v>0</v>
          </cell>
          <cell r="BC18055">
            <v>70750.408443302251</v>
          </cell>
          <cell r="BD18055">
            <v>0</v>
          </cell>
          <cell r="BF18055">
            <v>703</v>
          </cell>
          <cell r="BG18055">
            <v>602.57142857142867</v>
          </cell>
          <cell r="BH18055">
            <v>1732</v>
          </cell>
          <cell r="BI18055">
            <v>6929</v>
          </cell>
          <cell r="BK18055">
            <v>6928.75</v>
          </cell>
          <cell r="BL18055">
            <v>0</v>
          </cell>
        </row>
        <row r="18056">
          <cell r="A18056">
            <v>1665</v>
          </cell>
          <cell r="B18056" t="str">
            <v>Solution E</v>
          </cell>
          <cell r="C18056" t="str">
            <v>M433</v>
          </cell>
          <cell r="D18056">
            <v>34</v>
          </cell>
          <cell r="E18056" t="str">
            <v>C006</v>
          </cell>
          <cell r="G18056">
            <v>6</v>
          </cell>
          <cell r="M18056">
            <v>3.9556781330044588</v>
          </cell>
          <cell r="R18056">
            <v>3.5662683823529417</v>
          </cell>
          <cell r="BC18056">
            <v>12500.072163127606</v>
          </cell>
          <cell r="BD18056">
            <v>41133.958397268754</v>
          </cell>
          <cell r="BF18056">
            <v>703</v>
          </cell>
          <cell r="BG18056">
            <v>602.57142857142867</v>
          </cell>
          <cell r="BH18056">
            <v>1732</v>
          </cell>
          <cell r="BI18056">
            <v>6929</v>
          </cell>
          <cell r="BK18056">
            <v>7774.7325581395353</v>
          </cell>
          <cell r="BL18056">
            <v>0</v>
          </cell>
        </row>
        <row r="18057">
          <cell r="A18057">
            <v>1665</v>
          </cell>
          <cell r="B18057" t="str">
            <v>Solution G</v>
          </cell>
          <cell r="C18057" t="str">
            <v>M434</v>
          </cell>
          <cell r="D18057">
            <v>35</v>
          </cell>
          <cell r="E18057" t="str">
            <v>C006</v>
          </cell>
          <cell r="G18057">
            <v>6</v>
          </cell>
          <cell r="M18057">
            <v>3.9556781330044588</v>
          </cell>
          <cell r="R18057">
            <v>3.5662683823529417</v>
          </cell>
          <cell r="BC18057">
            <v>22676.412962596874</v>
          </cell>
          <cell r="BD18057">
            <v>0</v>
          </cell>
          <cell r="BF18057">
            <v>703</v>
          </cell>
          <cell r="BG18057">
            <v>602.57142857142867</v>
          </cell>
          <cell r="BH18057">
            <v>1732</v>
          </cell>
          <cell r="BI18057">
            <v>6929</v>
          </cell>
          <cell r="BK18057">
            <v>4021.3171806167402</v>
          </cell>
          <cell r="BL18057">
            <v>0</v>
          </cell>
        </row>
        <row r="18058">
          <cell r="A18058">
            <v>1665</v>
          </cell>
          <cell r="B18058" t="str">
            <v>Solution H</v>
          </cell>
          <cell r="C18058" t="str">
            <v>M435</v>
          </cell>
          <cell r="D18058">
            <v>36</v>
          </cell>
          <cell r="E18058" t="str">
            <v>C006</v>
          </cell>
          <cell r="G18058">
            <v>6</v>
          </cell>
          <cell r="M18058">
            <v>3.9556781330044588</v>
          </cell>
          <cell r="R18058">
            <v>3.5662683823529417</v>
          </cell>
          <cell r="BC18058">
            <v>0</v>
          </cell>
          <cell r="BD18058">
            <v>70750.408443302251</v>
          </cell>
          <cell r="BF18058">
            <v>703</v>
          </cell>
          <cell r="BG18058">
            <v>602.57142857142867</v>
          </cell>
          <cell r="BH18058">
            <v>1732</v>
          </cell>
          <cell r="BI18058">
            <v>6929</v>
          </cell>
          <cell r="BK18058">
            <v>1732</v>
          </cell>
          <cell r="BL18058">
            <v>5196.75</v>
          </cell>
        </row>
        <row r="18059">
          <cell r="A18059">
            <v>1665</v>
          </cell>
          <cell r="B18059" t="str">
            <v>Solution I</v>
          </cell>
          <cell r="C18059" t="str">
            <v>M436</v>
          </cell>
          <cell r="D18059">
            <v>37</v>
          </cell>
          <cell r="E18059" t="str">
            <v>C006</v>
          </cell>
          <cell r="G18059">
            <v>6</v>
          </cell>
          <cell r="M18059">
            <v>3.9556781330044588</v>
          </cell>
          <cell r="R18059">
            <v>3.5662683823529417</v>
          </cell>
          <cell r="BC18059">
            <v>0</v>
          </cell>
          <cell r="BD18059">
            <v>108846.782220465</v>
          </cell>
          <cell r="BF18059">
            <v>703</v>
          </cell>
          <cell r="BG18059">
            <v>602.57142857142867</v>
          </cell>
          <cell r="BH18059">
            <v>1732</v>
          </cell>
          <cell r="BI18059">
            <v>6929</v>
          </cell>
          <cell r="BK18059">
            <v>1732</v>
          </cell>
          <cell r="BL18059">
            <v>7995</v>
          </cell>
        </row>
        <row r="18060">
          <cell r="A18060">
            <v>1665</v>
          </cell>
          <cell r="B18060" t="str">
            <v>Solution J</v>
          </cell>
          <cell r="C18060" t="str">
            <v>M437</v>
          </cell>
          <cell r="D18060">
            <v>38</v>
          </cell>
          <cell r="E18060" t="str">
            <v>C006</v>
          </cell>
          <cell r="G18060">
            <v>6</v>
          </cell>
          <cell r="M18060">
            <v>3.9556781330044588</v>
          </cell>
          <cell r="R18060">
            <v>3.5662683823529417</v>
          </cell>
          <cell r="BC18060">
            <v>31167.580812027423</v>
          </cell>
          <cell r="BD18060">
            <v>0</v>
          </cell>
          <cell r="BF18060">
            <v>703</v>
          </cell>
          <cell r="BG18060">
            <v>602.57142857142867</v>
          </cell>
          <cell r="BH18060">
            <v>1732</v>
          </cell>
          <cell r="BI18060">
            <v>6929</v>
          </cell>
          <cell r="BK18060">
            <v>4021.3171806167402</v>
          </cell>
          <cell r="BL18060">
            <v>0</v>
          </cell>
        </row>
        <row r="18061">
          <cell r="A18061">
            <v>1665</v>
          </cell>
          <cell r="B18061" t="str">
            <v>BAU</v>
          </cell>
          <cell r="C18061" t="str">
            <v>M501</v>
          </cell>
          <cell r="D18061">
            <v>102</v>
          </cell>
          <cell r="E18061" t="str">
            <v>C007</v>
          </cell>
          <cell r="G18061">
            <v>7</v>
          </cell>
          <cell r="M18061">
            <v>3.9556781330044588</v>
          </cell>
          <cell r="R18061">
            <v>3.5662683823529417</v>
          </cell>
          <cell r="BC18061">
            <v>0</v>
          </cell>
          <cell r="BD18061">
            <v>82267.916794537508</v>
          </cell>
          <cell r="BF18061">
            <v>703</v>
          </cell>
          <cell r="BG18061">
            <v>602.57142857142867</v>
          </cell>
          <cell r="BH18061">
            <v>1732</v>
          </cell>
          <cell r="BI18061">
            <v>6929</v>
          </cell>
          <cell r="BK18061">
            <v>1732</v>
          </cell>
          <cell r="BL18061">
            <v>6929</v>
          </cell>
        </row>
        <row r="18062">
          <cell r="A18062">
            <v>1665</v>
          </cell>
          <cell r="B18062" t="str">
            <v>Solution A</v>
          </cell>
          <cell r="C18062" t="str">
            <v>M502</v>
          </cell>
          <cell r="D18062">
            <v>103</v>
          </cell>
          <cell r="E18062" t="str">
            <v>C007</v>
          </cell>
          <cell r="G18062">
            <v>7</v>
          </cell>
          <cell r="M18062">
            <v>3.9556781330044588</v>
          </cell>
          <cell r="R18062">
            <v>3.5662683823529417</v>
          </cell>
          <cell r="BC18062">
            <v>0</v>
          </cell>
          <cell r="BD18062">
            <v>82267.916794537508</v>
          </cell>
          <cell r="BF18062">
            <v>703</v>
          </cell>
          <cell r="BG18062">
            <v>602.57142857142867</v>
          </cell>
          <cell r="BH18062">
            <v>1732</v>
          </cell>
          <cell r="BI18062">
            <v>6929</v>
          </cell>
          <cell r="BK18062">
            <v>1732</v>
          </cell>
          <cell r="BL18062">
            <v>6042.7325581395353</v>
          </cell>
        </row>
        <row r="18063">
          <cell r="A18063">
            <v>1665</v>
          </cell>
          <cell r="B18063" t="str">
            <v>Solution B</v>
          </cell>
          <cell r="C18063" t="str">
            <v>M503</v>
          </cell>
          <cell r="D18063">
            <v>104</v>
          </cell>
          <cell r="E18063" t="str">
            <v>C007</v>
          </cell>
          <cell r="G18063">
            <v>7</v>
          </cell>
          <cell r="M18063">
            <v>3.9556781330044588</v>
          </cell>
          <cell r="R18063">
            <v>3.5662683823529417</v>
          </cell>
          <cell r="BC18063">
            <v>25000.144326255213</v>
          </cell>
          <cell r="BD18063">
            <v>0</v>
          </cell>
          <cell r="BF18063">
            <v>703</v>
          </cell>
          <cell r="BG18063">
            <v>602.57142857142867</v>
          </cell>
          <cell r="BH18063">
            <v>1732</v>
          </cell>
          <cell r="BI18063">
            <v>6929</v>
          </cell>
          <cell r="BK18063">
            <v>4021.3171806167402</v>
          </cell>
          <cell r="BL18063">
            <v>0</v>
          </cell>
        </row>
        <row r="18064">
          <cell r="A18064">
            <v>1665</v>
          </cell>
          <cell r="B18064" t="str">
            <v>Solution C</v>
          </cell>
          <cell r="C18064" t="str">
            <v>M504</v>
          </cell>
          <cell r="D18064">
            <v>105</v>
          </cell>
          <cell r="E18064" t="str">
            <v>C007</v>
          </cell>
          <cell r="G18064">
            <v>7</v>
          </cell>
          <cell r="M18064">
            <v>3.9556781330044588</v>
          </cell>
          <cell r="R18064">
            <v>0</v>
          </cell>
          <cell r="BC18064">
            <v>70750.408443302251</v>
          </cell>
          <cell r="BD18064">
            <v>0</v>
          </cell>
          <cell r="BF18064">
            <v>703</v>
          </cell>
          <cell r="BG18064">
            <v>602.57142857142867</v>
          </cell>
          <cell r="BH18064">
            <v>1732</v>
          </cell>
          <cell r="BI18064">
            <v>6929</v>
          </cell>
          <cell r="BK18064">
            <v>6928.75</v>
          </cell>
          <cell r="BL18064">
            <v>0</v>
          </cell>
        </row>
        <row r="18065">
          <cell r="A18065">
            <v>1665</v>
          </cell>
          <cell r="B18065" t="str">
            <v>Solution E</v>
          </cell>
          <cell r="C18065" t="str">
            <v>M505</v>
          </cell>
          <cell r="D18065">
            <v>106</v>
          </cell>
          <cell r="E18065" t="str">
            <v>C007</v>
          </cell>
          <cell r="G18065">
            <v>7</v>
          </cell>
          <cell r="M18065">
            <v>3.9556781330044588</v>
          </cell>
          <cell r="R18065">
            <v>3.5662683823529417</v>
          </cell>
          <cell r="BC18065">
            <v>12500.072163127606</v>
          </cell>
          <cell r="BD18065">
            <v>41133.958397268754</v>
          </cell>
          <cell r="BF18065">
            <v>703</v>
          </cell>
          <cell r="BG18065">
            <v>602.57142857142867</v>
          </cell>
          <cell r="BH18065">
            <v>1732</v>
          </cell>
          <cell r="BI18065">
            <v>6929</v>
          </cell>
          <cell r="BK18065">
            <v>7774.7325581395353</v>
          </cell>
          <cell r="BL18065">
            <v>0</v>
          </cell>
        </row>
        <row r="18066">
          <cell r="A18066">
            <v>1665</v>
          </cell>
          <cell r="B18066" t="str">
            <v>Solution G</v>
          </cell>
          <cell r="C18066" t="str">
            <v>M506</v>
          </cell>
          <cell r="D18066">
            <v>107</v>
          </cell>
          <cell r="E18066" t="str">
            <v>C007</v>
          </cell>
          <cell r="G18066">
            <v>7</v>
          </cell>
          <cell r="M18066">
            <v>3.9556781330044588</v>
          </cell>
          <cell r="R18066">
            <v>3.5662683823529417</v>
          </cell>
          <cell r="BC18066">
            <v>22676.412962596874</v>
          </cell>
          <cell r="BD18066">
            <v>0</v>
          </cell>
          <cell r="BF18066">
            <v>703</v>
          </cell>
          <cell r="BG18066">
            <v>602.57142857142867</v>
          </cell>
          <cell r="BH18066">
            <v>1732</v>
          </cell>
          <cell r="BI18066">
            <v>6929</v>
          </cell>
          <cell r="BK18066">
            <v>4021.3171806167402</v>
          </cell>
          <cell r="BL18066">
            <v>0</v>
          </cell>
        </row>
        <row r="18067">
          <cell r="A18067">
            <v>1665</v>
          </cell>
          <cell r="B18067" t="str">
            <v>Solution H</v>
          </cell>
          <cell r="C18067" t="str">
            <v>M507</v>
          </cell>
          <cell r="D18067">
            <v>108</v>
          </cell>
          <cell r="E18067" t="str">
            <v>C007</v>
          </cell>
          <cell r="G18067">
            <v>7</v>
          </cell>
          <cell r="M18067">
            <v>3.9556781330044588</v>
          </cell>
          <cell r="R18067">
            <v>3.5662683823529417</v>
          </cell>
          <cell r="BC18067">
            <v>0</v>
          </cell>
          <cell r="BD18067">
            <v>70750.408443302251</v>
          </cell>
          <cell r="BF18067">
            <v>703</v>
          </cell>
          <cell r="BG18067">
            <v>602.57142857142867</v>
          </cell>
          <cell r="BH18067">
            <v>1732</v>
          </cell>
          <cell r="BI18067">
            <v>6929</v>
          </cell>
          <cell r="BK18067">
            <v>1732</v>
          </cell>
          <cell r="BL18067">
            <v>5196.75</v>
          </cell>
        </row>
        <row r="18068">
          <cell r="A18068">
            <v>1665</v>
          </cell>
          <cell r="B18068" t="str">
            <v>Solution I</v>
          </cell>
          <cell r="C18068" t="str">
            <v>M508</v>
          </cell>
          <cell r="D18068">
            <v>109</v>
          </cell>
          <cell r="E18068" t="str">
            <v>C007</v>
          </cell>
          <cell r="G18068">
            <v>7</v>
          </cell>
          <cell r="M18068">
            <v>3.9556781330044588</v>
          </cell>
          <cell r="R18068">
            <v>3.5662683823529417</v>
          </cell>
          <cell r="BC18068">
            <v>0</v>
          </cell>
          <cell r="BD18068">
            <v>108846.782220465</v>
          </cell>
          <cell r="BF18068">
            <v>703</v>
          </cell>
          <cell r="BG18068">
            <v>602.57142857142867</v>
          </cell>
          <cell r="BH18068">
            <v>1732</v>
          </cell>
          <cell r="BI18068">
            <v>6929</v>
          </cell>
          <cell r="BK18068">
            <v>1732</v>
          </cell>
          <cell r="BL18068">
            <v>7995</v>
          </cell>
        </row>
        <row r="18069">
          <cell r="A18069">
            <v>1665</v>
          </cell>
          <cell r="B18069" t="str">
            <v>Solution J</v>
          </cell>
          <cell r="C18069" t="str">
            <v>M509</v>
          </cell>
          <cell r="D18069">
            <v>110</v>
          </cell>
          <cell r="E18069" t="str">
            <v>C007</v>
          </cell>
          <cell r="G18069">
            <v>7</v>
          </cell>
          <cell r="M18069">
            <v>3.9556781330044588</v>
          </cell>
          <cell r="R18069">
            <v>3.5662683823529417</v>
          </cell>
          <cell r="BC18069">
            <v>31167.580812027423</v>
          </cell>
          <cell r="BD18069">
            <v>0</v>
          </cell>
          <cell r="BF18069">
            <v>703</v>
          </cell>
          <cell r="BG18069">
            <v>602.57142857142867</v>
          </cell>
          <cell r="BH18069">
            <v>1732</v>
          </cell>
          <cell r="BI18069">
            <v>6929</v>
          </cell>
          <cell r="BK18069">
            <v>4021.3171806167402</v>
          </cell>
          <cell r="BL18069">
            <v>0</v>
          </cell>
        </row>
        <row r="18070">
          <cell r="A18070">
            <v>1666</v>
          </cell>
          <cell r="B18070" t="str">
            <v>BAU</v>
          </cell>
          <cell r="C18070" t="str">
            <v>M409</v>
          </cell>
          <cell r="D18070">
            <v>10</v>
          </cell>
          <cell r="M18070">
            <v>0.85400391875746717</v>
          </cell>
          <cell r="R18070">
            <v>0.5018999999999999</v>
          </cell>
          <cell r="BC18070">
            <v>18654.774608846357</v>
          </cell>
          <cell r="BD18070">
            <v>0</v>
          </cell>
          <cell r="BF18070">
            <v>205</v>
          </cell>
          <cell r="BG18070">
            <v>205</v>
          </cell>
          <cell r="BH18070">
            <v>0</v>
          </cell>
          <cell r="BI18070">
            <v>956</v>
          </cell>
          <cell r="BK18070">
            <v>956</v>
          </cell>
          <cell r="BL18070">
            <v>0</v>
          </cell>
        </row>
        <row r="18071">
          <cell r="A18071">
            <v>1666</v>
          </cell>
          <cell r="B18071" t="str">
            <v>Solution D</v>
          </cell>
          <cell r="C18071" t="str">
            <v>M410</v>
          </cell>
          <cell r="D18071">
            <v>11</v>
          </cell>
          <cell r="M18071">
            <v>0.85400391875746717</v>
          </cell>
          <cell r="R18071">
            <v>0.5018999999999999</v>
          </cell>
          <cell r="BC18071">
            <v>6591.7931480022462</v>
          </cell>
          <cell r="BD18071">
            <v>0</v>
          </cell>
          <cell r="BF18071">
            <v>205</v>
          </cell>
          <cell r="BG18071">
            <v>205</v>
          </cell>
          <cell r="BH18071">
            <v>0</v>
          </cell>
          <cell r="BI18071">
            <v>956</v>
          </cell>
          <cell r="BK18071">
            <v>315.85903083700441</v>
          </cell>
          <cell r="BL18071">
            <v>0</v>
          </cell>
        </row>
        <row r="18072">
          <cell r="A18072">
            <v>1666</v>
          </cell>
          <cell r="B18072" t="str">
            <v>BAU</v>
          </cell>
          <cell r="C18072" t="str">
            <v>M481</v>
          </cell>
          <cell r="D18072">
            <v>82</v>
          </cell>
          <cell r="M18072">
            <v>0.85400391875746717</v>
          </cell>
          <cell r="R18072">
            <v>0.5018999999999999</v>
          </cell>
          <cell r="BC18072">
            <v>18654.774608846357</v>
          </cell>
          <cell r="BD18072">
            <v>0</v>
          </cell>
          <cell r="BF18072">
            <v>205</v>
          </cell>
          <cell r="BG18072">
            <v>205</v>
          </cell>
          <cell r="BH18072">
            <v>0</v>
          </cell>
          <cell r="BI18072">
            <v>956</v>
          </cell>
          <cell r="BK18072">
            <v>956</v>
          </cell>
          <cell r="BL18072">
            <v>0</v>
          </cell>
        </row>
        <row r="18073">
          <cell r="A18073">
            <v>1666</v>
          </cell>
          <cell r="B18073" t="str">
            <v>Solution D</v>
          </cell>
          <cell r="C18073" t="str">
            <v>M482</v>
          </cell>
          <cell r="D18073">
            <v>83</v>
          </cell>
          <cell r="M18073">
            <v>0.85400391875746717</v>
          </cell>
          <cell r="R18073">
            <v>0.5018999999999999</v>
          </cell>
          <cell r="BC18073">
            <v>6591.7931480022462</v>
          </cell>
          <cell r="BD18073">
            <v>0</v>
          </cell>
          <cell r="BF18073">
            <v>205</v>
          </cell>
          <cell r="BG18073">
            <v>205</v>
          </cell>
          <cell r="BH18073">
            <v>0</v>
          </cell>
          <cell r="BI18073">
            <v>956</v>
          </cell>
          <cell r="BK18073">
            <v>315.85903083700441</v>
          </cell>
          <cell r="BL18073">
            <v>0</v>
          </cell>
        </row>
        <row r="18074">
          <cell r="A18074">
            <v>1667</v>
          </cell>
          <cell r="B18074" t="str">
            <v>BAU</v>
          </cell>
          <cell r="C18074" t="str">
            <v>M439</v>
          </cell>
          <cell r="D18074">
            <v>40</v>
          </cell>
          <cell r="E18074" t="str">
            <v>C001</v>
          </cell>
          <cell r="G18074">
            <v>1</v>
          </cell>
          <cell r="M18074">
            <v>58.662500000000001</v>
          </cell>
          <cell r="R18074">
            <v>0</v>
          </cell>
          <cell r="BC18074">
            <v>33237.073286666666</v>
          </cell>
          <cell r="BD18074">
            <v>0</v>
          </cell>
          <cell r="BF18074">
            <v>15461</v>
          </cell>
          <cell r="BG18074">
            <v>8589.4444444444453</v>
          </cell>
          <cell r="BH18074">
            <v>1008</v>
          </cell>
          <cell r="BI18074">
            <v>0</v>
          </cell>
          <cell r="BK18074">
            <v>1008</v>
          </cell>
          <cell r="BL18074">
            <v>0</v>
          </cell>
        </row>
        <row r="18075">
          <cell r="A18075">
            <v>1667</v>
          </cell>
          <cell r="B18075" t="str">
            <v>Solution D</v>
          </cell>
          <cell r="C18075" t="str">
            <v>M440</v>
          </cell>
          <cell r="D18075">
            <v>41</v>
          </cell>
          <cell r="E18075" t="str">
            <v>C001</v>
          </cell>
          <cell r="G18075">
            <v>1</v>
          </cell>
          <cell r="M18075">
            <v>58.662500000000001</v>
          </cell>
          <cell r="R18075">
            <v>0</v>
          </cell>
          <cell r="BC18075">
            <v>11744.548864546525</v>
          </cell>
          <cell r="BD18075">
            <v>0</v>
          </cell>
          <cell r="BF18075">
            <v>15461</v>
          </cell>
          <cell r="BG18075">
            <v>8589.4444444444453</v>
          </cell>
          <cell r="BH18075">
            <v>1008</v>
          </cell>
          <cell r="BI18075">
            <v>0</v>
          </cell>
          <cell r="BK18075">
            <v>1008</v>
          </cell>
          <cell r="BL18075">
            <v>0</v>
          </cell>
        </row>
        <row r="18076">
          <cell r="A18076">
            <v>1667</v>
          </cell>
          <cell r="B18076" t="str">
            <v>BAU</v>
          </cell>
          <cell r="C18076" t="str">
            <v>M511</v>
          </cell>
          <cell r="D18076">
            <v>112</v>
          </cell>
          <cell r="E18076" t="str">
            <v>C002</v>
          </cell>
          <cell r="G18076">
            <v>2</v>
          </cell>
          <cell r="M18076">
            <v>58.662500000000001</v>
          </cell>
          <cell r="R18076">
            <v>0</v>
          </cell>
          <cell r="BC18076">
            <v>33237.073286666666</v>
          </cell>
          <cell r="BD18076">
            <v>0</v>
          </cell>
          <cell r="BF18076">
            <v>15461</v>
          </cell>
          <cell r="BG18076">
            <v>7027.727272727273</v>
          </cell>
          <cell r="BH18076">
            <v>1008</v>
          </cell>
          <cell r="BI18076">
            <v>0</v>
          </cell>
          <cell r="BK18076">
            <v>1008</v>
          </cell>
          <cell r="BL18076">
            <v>0</v>
          </cell>
        </row>
        <row r="18077">
          <cell r="A18077">
            <v>1667</v>
          </cell>
          <cell r="B18077" t="str">
            <v>Solution D</v>
          </cell>
          <cell r="C18077" t="str">
            <v>M512</v>
          </cell>
          <cell r="D18077">
            <v>113</v>
          </cell>
          <cell r="E18077" t="str">
            <v>C002</v>
          </cell>
          <cell r="G18077">
            <v>2</v>
          </cell>
          <cell r="M18077">
            <v>58.662500000000001</v>
          </cell>
          <cell r="R18077">
            <v>0</v>
          </cell>
          <cell r="BC18077">
            <v>11744.548864546525</v>
          </cell>
          <cell r="BD18077">
            <v>0</v>
          </cell>
          <cell r="BF18077">
            <v>15461</v>
          </cell>
          <cell r="BG18077">
            <v>7027.727272727273</v>
          </cell>
          <cell r="BH18077">
            <v>1008</v>
          </cell>
          <cell r="BI18077">
            <v>0</v>
          </cell>
          <cell r="BK18077">
            <v>1008</v>
          </cell>
          <cell r="BL18077">
            <v>0</v>
          </cell>
        </row>
        <row r="18078">
          <cell r="A18078">
            <v>1668</v>
          </cell>
          <cell r="B18078" t="str">
            <v>BAU</v>
          </cell>
          <cell r="C18078" t="str">
            <v>M429</v>
          </cell>
          <cell r="D18078">
            <v>30</v>
          </cell>
          <cell r="E18078" t="str">
            <v>C006</v>
          </cell>
          <cell r="G18078">
            <v>6</v>
          </cell>
          <cell r="M18078">
            <v>11.18272077</v>
          </cell>
          <cell r="R18078">
            <v>1.9159926470588231</v>
          </cell>
          <cell r="BC18078">
            <v>0</v>
          </cell>
          <cell r="BD18078">
            <v>8095.2591265021247</v>
          </cell>
          <cell r="BF18078">
            <v>1532</v>
          </cell>
          <cell r="BG18078">
            <v>1313.1428571428571</v>
          </cell>
          <cell r="BH18078">
            <v>931</v>
          </cell>
          <cell r="BI18078">
            <v>3722</v>
          </cell>
          <cell r="BK18078">
            <v>931</v>
          </cell>
          <cell r="BL18078">
            <v>3722</v>
          </cell>
        </row>
        <row r="18079">
          <cell r="A18079">
            <v>1668</v>
          </cell>
          <cell r="B18079" t="str">
            <v>Solution A</v>
          </cell>
          <cell r="C18079" t="str">
            <v>M430</v>
          </cell>
          <cell r="D18079">
            <v>31</v>
          </cell>
          <cell r="E18079" t="str">
            <v>C006</v>
          </cell>
          <cell r="G18079">
            <v>6</v>
          </cell>
          <cell r="M18079">
            <v>11.18272077</v>
          </cell>
          <cell r="R18079">
            <v>1.9159926470588231</v>
          </cell>
          <cell r="BC18079">
            <v>0</v>
          </cell>
          <cell r="BD18079">
            <v>8095.2591265021247</v>
          </cell>
          <cell r="BF18079">
            <v>1532</v>
          </cell>
          <cell r="BG18079">
            <v>1313.1428571428571</v>
          </cell>
          <cell r="BH18079">
            <v>931</v>
          </cell>
          <cell r="BI18079">
            <v>3722</v>
          </cell>
          <cell r="BK18079">
            <v>931</v>
          </cell>
          <cell r="BL18079">
            <v>3245.9302325581398</v>
          </cell>
        </row>
        <row r="18080">
          <cell r="A18080">
            <v>1668</v>
          </cell>
          <cell r="B18080" t="str">
            <v>Solution B</v>
          </cell>
          <cell r="C18080" t="str">
            <v>M431</v>
          </cell>
          <cell r="D18080">
            <v>32</v>
          </cell>
          <cell r="E18080" t="str">
            <v>C006</v>
          </cell>
          <cell r="G18080">
            <v>6</v>
          </cell>
          <cell r="M18080">
            <v>11.18272077</v>
          </cell>
          <cell r="R18080">
            <v>1.9159926470588231</v>
          </cell>
          <cell r="BC18080">
            <v>2460.0434094670768</v>
          </cell>
          <cell r="BD18080">
            <v>0</v>
          </cell>
          <cell r="BF18080">
            <v>1532</v>
          </cell>
          <cell r="BG18080">
            <v>1313.1428571428571</v>
          </cell>
          <cell r="BH18080">
            <v>931</v>
          </cell>
          <cell r="BI18080">
            <v>3722</v>
          </cell>
          <cell r="BK18080">
            <v>2160.7356828193833</v>
          </cell>
          <cell r="BL18080">
            <v>0</v>
          </cell>
        </row>
        <row r="18081">
          <cell r="A18081">
            <v>1668</v>
          </cell>
          <cell r="B18081" t="str">
            <v>Solution C</v>
          </cell>
          <cell r="C18081" t="str">
            <v>M432</v>
          </cell>
          <cell r="D18081">
            <v>33</v>
          </cell>
          <cell r="E18081" t="str">
            <v>C006</v>
          </cell>
          <cell r="G18081">
            <v>6</v>
          </cell>
          <cell r="M18081">
            <v>11.18272077</v>
          </cell>
          <cell r="R18081">
            <v>0</v>
          </cell>
          <cell r="BC18081">
            <v>6961.9228487918272</v>
          </cell>
          <cell r="BD18081">
            <v>0</v>
          </cell>
          <cell r="BF18081">
            <v>1532</v>
          </cell>
          <cell r="BG18081">
            <v>1313.1428571428571</v>
          </cell>
          <cell r="BH18081">
            <v>931</v>
          </cell>
          <cell r="BI18081">
            <v>3722</v>
          </cell>
          <cell r="BK18081">
            <v>3722.5</v>
          </cell>
          <cell r="BL18081">
            <v>0</v>
          </cell>
        </row>
        <row r="18082">
          <cell r="A18082">
            <v>1668</v>
          </cell>
          <cell r="B18082" t="str">
            <v>Solution E</v>
          </cell>
          <cell r="C18082" t="str">
            <v>M433</v>
          </cell>
          <cell r="D18082">
            <v>34</v>
          </cell>
          <cell r="E18082" t="str">
            <v>C006</v>
          </cell>
          <cell r="G18082">
            <v>6</v>
          </cell>
          <cell r="M18082">
            <v>11.18272077</v>
          </cell>
          <cell r="R18082">
            <v>1.9159926470588231</v>
          </cell>
          <cell r="BC18082">
            <v>1230.0217047335384</v>
          </cell>
          <cell r="BD18082">
            <v>4047.6295632510623</v>
          </cell>
          <cell r="BF18082">
            <v>1532</v>
          </cell>
          <cell r="BG18082">
            <v>1313.1428571428571</v>
          </cell>
          <cell r="BH18082">
            <v>931</v>
          </cell>
          <cell r="BI18082">
            <v>3722</v>
          </cell>
          <cell r="BK18082">
            <v>4176.9302325581393</v>
          </cell>
          <cell r="BL18082">
            <v>0</v>
          </cell>
        </row>
        <row r="18083">
          <cell r="A18083">
            <v>1668</v>
          </cell>
          <cell r="B18083" t="str">
            <v>Solution G</v>
          </cell>
          <cell r="C18083" t="str">
            <v>M434</v>
          </cell>
          <cell r="D18083">
            <v>35</v>
          </cell>
          <cell r="E18083" t="str">
            <v>C006</v>
          </cell>
          <cell r="G18083">
            <v>6</v>
          </cell>
          <cell r="M18083">
            <v>11.18272077</v>
          </cell>
          <cell r="R18083">
            <v>1.9159926470588231</v>
          </cell>
          <cell r="BC18083">
            <v>2231.385528458919</v>
          </cell>
          <cell r="BD18083">
            <v>0</v>
          </cell>
          <cell r="BF18083">
            <v>1532</v>
          </cell>
          <cell r="BG18083">
            <v>1313.1428571428571</v>
          </cell>
          <cell r="BH18083">
            <v>931</v>
          </cell>
          <cell r="BI18083">
            <v>3722</v>
          </cell>
          <cell r="BK18083">
            <v>2160.7356828193833</v>
          </cell>
          <cell r="BL18083">
            <v>0</v>
          </cell>
        </row>
        <row r="18084">
          <cell r="A18084">
            <v>1668</v>
          </cell>
          <cell r="B18084" t="str">
            <v>Solution H</v>
          </cell>
          <cell r="C18084" t="str">
            <v>M435</v>
          </cell>
          <cell r="D18084">
            <v>36</v>
          </cell>
          <cell r="E18084" t="str">
            <v>C006</v>
          </cell>
          <cell r="G18084">
            <v>6</v>
          </cell>
          <cell r="M18084">
            <v>11.18272077</v>
          </cell>
          <cell r="R18084">
            <v>1.9159926470588231</v>
          </cell>
          <cell r="BC18084">
            <v>0</v>
          </cell>
          <cell r="BD18084">
            <v>6961.9228487918272</v>
          </cell>
          <cell r="BF18084">
            <v>1532</v>
          </cell>
          <cell r="BG18084">
            <v>1313.1428571428571</v>
          </cell>
          <cell r="BH18084">
            <v>931</v>
          </cell>
          <cell r="BI18084">
            <v>3722</v>
          </cell>
          <cell r="BK18084">
            <v>931</v>
          </cell>
          <cell r="BL18084">
            <v>2791.5</v>
          </cell>
        </row>
        <row r="18085">
          <cell r="A18085">
            <v>1668</v>
          </cell>
          <cell r="B18085" t="str">
            <v>Solution I</v>
          </cell>
          <cell r="C18085" t="str">
            <v>M436</v>
          </cell>
          <cell r="D18085">
            <v>37</v>
          </cell>
          <cell r="E18085" t="str">
            <v>C006</v>
          </cell>
          <cell r="G18085">
            <v>6</v>
          </cell>
          <cell r="M18085">
            <v>11.18272077</v>
          </cell>
          <cell r="R18085">
            <v>1.9159926470588231</v>
          </cell>
          <cell r="BC18085">
            <v>0</v>
          </cell>
          <cell r="BD18085">
            <v>10710.65053660281</v>
          </cell>
          <cell r="BF18085">
            <v>1532</v>
          </cell>
          <cell r="BG18085">
            <v>1313.1428571428571</v>
          </cell>
          <cell r="BH18085">
            <v>931</v>
          </cell>
          <cell r="BI18085">
            <v>3722</v>
          </cell>
          <cell r="BK18085">
            <v>931</v>
          </cell>
          <cell r="BL18085">
            <v>4294.6153846153848</v>
          </cell>
        </row>
        <row r="18086">
          <cell r="A18086">
            <v>1668</v>
          </cell>
          <cell r="B18086" t="str">
            <v>Solution J</v>
          </cell>
          <cell r="C18086" t="str">
            <v>M437</v>
          </cell>
          <cell r="D18086">
            <v>38</v>
          </cell>
          <cell r="E18086" t="str">
            <v>C006</v>
          </cell>
          <cell r="G18086">
            <v>6</v>
          </cell>
          <cell r="M18086">
            <v>11.18272077</v>
          </cell>
          <cell r="R18086">
            <v>1.9159926470588231</v>
          </cell>
          <cell r="BC18086">
            <v>3066.9263651065316</v>
          </cell>
          <cell r="BD18086">
            <v>0</v>
          </cell>
          <cell r="BF18086">
            <v>1532</v>
          </cell>
          <cell r="BG18086">
            <v>1313.1428571428571</v>
          </cell>
          <cell r="BH18086">
            <v>931</v>
          </cell>
          <cell r="BI18086">
            <v>3722</v>
          </cell>
          <cell r="BK18086">
            <v>2160.7356828193833</v>
          </cell>
          <cell r="BL18086">
            <v>0</v>
          </cell>
        </row>
        <row r="18087">
          <cell r="A18087">
            <v>1668</v>
          </cell>
          <cell r="B18087" t="str">
            <v>BAU</v>
          </cell>
          <cell r="C18087" t="str">
            <v>M501</v>
          </cell>
          <cell r="D18087">
            <v>102</v>
          </cell>
          <cell r="E18087" t="str">
            <v>C007</v>
          </cell>
          <cell r="G18087">
            <v>7</v>
          </cell>
          <cell r="M18087">
            <v>11.18272077</v>
          </cell>
          <cell r="R18087">
            <v>1.9159926470588231</v>
          </cell>
          <cell r="BC18087">
            <v>0</v>
          </cell>
          <cell r="BD18087">
            <v>8095.2591265021247</v>
          </cell>
          <cell r="BF18087">
            <v>1532</v>
          </cell>
          <cell r="BG18087">
            <v>1313.1428571428571</v>
          </cell>
          <cell r="BH18087">
            <v>931</v>
          </cell>
          <cell r="BI18087">
            <v>3722</v>
          </cell>
          <cell r="BK18087">
            <v>931</v>
          </cell>
          <cell r="BL18087">
            <v>3722</v>
          </cell>
        </row>
        <row r="18088">
          <cell r="A18088">
            <v>1668</v>
          </cell>
          <cell r="B18088" t="str">
            <v>Solution A</v>
          </cell>
          <cell r="C18088" t="str">
            <v>M502</v>
          </cell>
          <cell r="D18088">
            <v>103</v>
          </cell>
          <cell r="E18088" t="str">
            <v>C007</v>
          </cell>
          <cell r="G18088">
            <v>7</v>
          </cell>
          <cell r="M18088">
            <v>11.18272077</v>
          </cell>
          <cell r="R18088">
            <v>1.9159926470588231</v>
          </cell>
          <cell r="BC18088">
            <v>0</v>
          </cell>
          <cell r="BD18088">
            <v>8095.2591265021247</v>
          </cell>
          <cell r="BF18088">
            <v>1532</v>
          </cell>
          <cell r="BG18088">
            <v>1313.1428571428571</v>
          </cell>
          <cell r="BH18088">
            <v>931</v>
          </cell>
          <cell r="BI18088">
            <v>3722</v>
          </cell>
          <cell r="BK18088">
            <v>931</v>
          </cell>
          <cell r="BL18088">
            <v>3245.9302325581398</v>
          </cell>
        </row>
        <row r="18089">
          <cell r="A18089">
            <v>1668</v>
          </cell>
          <cell r="B18089" t="str">
            <v>Solution B</v>
          </cell>
          <cell r="C18089" t="str">
            <v>M503</v>
          </cell>
          <cell r="D18089">
            <v>104</v>
          </cell>
          <cell r="E18089" t="str">
            <v>C007</v>
          </cell>
          <cell r="G18089">
            <v>7</v>
          </cell>
          <cell r="M18089">
            <v>11.18272077</v>
          </cell>
          <cell r="R18089">
            <v>1.9159926470588231</v>
          </cell>
          <cell r="BC18089">
            <v>2460.0434094670768</v>
          </cell>
          <cell r="BD18089">
            <v>0</v>
          </cell>
          <cell r="BF18089">
            <v>1532</v>
          </cell>
          <cell r="BG18089">
            <v>1313.1428571428571</v>
          </cell>
          <cell r="BH18089">
            <v>931</v>
          </cell>
          <cell r="BI18089">
            <v>3722</v>
          </cell>
          <cell r="BK18089">
            <v>2160.7356828193833</v>
          </cell>
          <cell r="BL18089">
            <v>0</v>
          </cell>
        </row>
        <row r="18090">
          <cell r="A18090">
            <v>1668</v>
          </cell>
          <cell r="B18090" t="str">
            <v>Solution C</v>
          </cell>
          <cell r="C18090" t="str">
            <v>M504</v>
          </cell>
          <cell r="D18090">
            <v>105</v>
          </cell>
          <cell r="E18090" t="str">
            <v>C007</v>
          </cell>
          <cell r="G18090">
            <v>7</v>
          </cell>
          <cell r="M18090">
            <v>11.18272077</v>
          </cell>
          <cell r="R18090">
            <v>0</v>
          </cell>
          <cell r="BC18090">
            <v>6961.9228487918272</v>
          </cell>
          <cell r="BD18090">
            <v>0</v>
          </cell>
          <cell r="BF18090">
            <v>1532</v>
          </cell>
          <cell r="BG18090">
            <v>1313.1428571428571</v>
          </cell>
          <cell r="BH18090">
            <v>931</v>
          </cell>
          <cell r="BI18090">
            <v>3722</v>
          </cell>
          <cell r="BK18090">
            <v>3722.5</v>
          </cell>
          <cell r="BL18090">
            <v>0</v>
          </cell>
        </row>
        <row r="18091">
          <cell r="A18091">
            <v>1668</v>
          </cell>
          <cell r="B18091" t="str">
            <v>Solution E</v>
          </cell>
          <cell r="C18091" t="str">
            <v>M505</v>
          </cell>
          <cell r="D18091">
            <v>106</v>
          </cell>
          <cell r="E18091" t="str">
            <v>C007</v>
          </cell>
          <cell r="G18091">
            <v>7</v>
          </cell>
          <cell r="M18091">
            <v>11.18272077</v>
          </cell>
          <cell r="R18091">
            <v>1.9159926470588231</v>
          </cell>
          <cell r="BC18091">
            <v>1230.0217047335384</v>
          </cell>
          <cell r="BD18091">
            <v>4047.6295632510623</v>
          </cell>
          <cell r="BF18091">
            <v>1532</v>
          </cell>
          <cell r="BG18091">
            <v>1313.1428571428571</v>
          </cell>
          <cell r="BH18091">
            <v>931</v>
          </cell>
          <cell r="BI18091">
            <v>3722</v>
          </cell>
          <cell r="BK18091">
            <v>4176.9302325581393</v>
          </cell>
          <cell r="BL18091">
            <v>0</v>
          </cell>
        </row>
        <row r="18092">
          <cell r="A18092">
            <v>1668</v>
          </cell>
          <cell r="B18092" t="str">
            <v>Solution G</v>
          </cell>
          <cell r="C18092" t="str">
            <v>M506</v>
          </cell>
          <cell r="D18092">
            <v>107</v>
          </cell>
          <cell r="E18092" t="str">
            <v>C007</v>
          </cell>
          <cell r="G18092">
            <v>7</v>
          </cell>
          <cell r="M18092">
            <v>11.18272077</v>
          </cell>
          <cell r="R18092">
            <v>1.9159926470588231</v>
          </cell>
          <cell r="BC18092">
            <v>2231.385528458919</v>
          </cell>
          <cell r="BD18092">
            <v>0</v>
          </cell>
          <cell r="BF18092">
            <v>1532</v>
          </cell>
          <cell r="BG18092">
            <v>1313.1428571428571</v>
          </cell>
          <cell r="BH18092">
            <v>931</v>
          </cell>
          <cell r="BI18092">
            <v>3722</v>
          </cell>
          <cell r="BK18092">
            <v>2160.7356828193833</v>
          </cell>
          <cell r="BL18092">
            <v>0</v>
          </cell>
        </row>
        <row r="18093">
          <cell r="A18093">
            <v>1668</v>
          </cell>
          <cell r="B18093" t="str">
            <v>Solution H</v>
          </cell>
          <cell r="C18093" t="str">
            <v>M507</v>
          </cell>
          <cell r="D18093">
            <v>108</v>
          </cell>
          <cell r="E18093" t="str">
            <v>C007</v>
          </cell>
          <cell r="G18093">
            <v>7</v>
          </cell>
          <cell r="M18093">
            <v>11.18272077</v>
          </cell>
          <cell r="R18093">
            <v>1.9159926470588231</v>
          </cell>
          <cell r="BC18093">
            <v>0</v>
          </cell>
          <cell r="BD18093">
            <v>6961.9228487918272</v>
          </cell>
          <cell r="BF18093">
            <v>1532</v>
          </cell>
          <cell r="BG18093">
            <v>1313.1428571428571</v>
          </cell>
          <cell r="BH18093">
            <v>931</v>
          </cell>
          <cell r="BI18093">
            <v>3722</v>
          </cell>
          <cell r="BK18093">
            <v>931</v>
          </cell>
          <cell r="BL18093">
            <v>2791.5</v>
          </cell>
        </row>
        <row r="18094">
          <cell r="A18094">
            <v>1668</v>
          </cell>
          <cell r="B18094" t="str">
            <v>Solution I</v>
          </cell>
          <cell r="C18094" t="str">
            <v>M508</v>
          </cell>
          <cell r="D18094">
            <v>109</v>
          </cell>
          <cell r="E18094" t="str">
            <v>C007</v>
          </cell>
          <cell r="G18094">
            <v>7</v>
          </cell>
          <cell r="M18094">
            <v>11.18272077</v>
          </cell>
          <cell r="R18094">
            <v>1.9159926470588231</v>
          </cell>
          <cell r="BC18094">
            <v>0</v>
          </cell>
          <cell r="BD18094">
            <v>10710.65053660281</v>
          </cell>
          <cell r="BF18094">
            <v>1532</v>
          </cell>
          <cell r="BG18094">
            <v>1313.1428571428571</v>
          </cell>
          <cell r="BH18094">
            <v>931</v>
          </cell>
          <cell r="BI18094">
            <v>3722</v>
          </cell>
          <cell r="BK18094">
            <v>931</v>
          </cell>
          <cell r="BL18094">
            <v>4294.6153846153848</v>
          </cell>
        </row>
        <row r="18095">
          <cell r="A18095">
            <v>1668</v>
          </cell>
          <cell r="B18095" t="str">
            <v>Solution J</v>
          </cell>
          <cell r="C18095" t="str">
            <v>M509</v>
          </cell>
          <cell r="D18095">
            <v>110</v>
          </cell>
          <cell r="E18095" t="str">
            <v>C007</v>
          </cell>
          <cell r="G18095">
            <v>7</v>
          </cell>
          <cell r="M18095">
            <v>11.18272077</v>
          </cell>
          <cell r="R18095">
            <v>1.9159926470588231</v>
          </cell>
          <cell r="BC18095">
            <v>3066.9263651065316</v>
          </cell>
          <cell r="BD18095">
            <v>0</v>
          </cell>
          <cell r="BF18095">
            <v>1532</v>
          </cell>
          <cell r="BG18095">
            <v>1313.1428571428571</v>
          </cell>
          <cell r="BH18095">
            <v>931</v>
          </cell>
          <cell r="BI18095">
            <v>3722</v>
          </cell>
          <cell r="BK18095">
            <v>2160.7356828193833</v>
          </cell>
          <cell r="BL18095">
            <v>0</v>
          </cell>
        </row>
        <row r="18096">
          <cell r="A18096">
            <v>1669</v>
          </cell>
          <cell r="B18096" t="str">
            <v>BAU</v>
          </cell>
          <cell r="C18096" t="str">
            <v>M400</v>
          </cell>
          <cell r="D18096">
            <v>1</v>
          </cell>
          <cell r="M18096">
            <v>1.0880000000000001</v>
          </cell>
          <cell r="R18096">
            <v>0.28514705882352936</v>
          </cell>
          <cell r="BC18096">
            <v>0</v>
          </cell>
          <cell r="BD18096">
            <v>5264.1062698357637</v>
          </cell>
          <cell r="BF18096">
            <v>255</v>
          </cell>
          <cell r="BG18096">
            <v>255</v>
          </cell>
          <cell r="BH18096">
            <v>0</v>
          </cell>
          <cell r="BI18096">
            <v>554</v>
          </cell>
          <cell r="BK18096">
            <v>0</v>
          </cell>
          <cell r="BL18096">
            <v>554</v>
          </cell>
        </row>
        <row r="18097">
          <cell r="A18097">
            <v>1669</v>
          </cell>
          <cell r="B18097" t="str">
            <v>Solution A</v>
          </cell>
          <cell r="C18097" t="str">
            <v>M401</v>
          </cell>
          <cell r="D18097">
            <v>2</v>
          </cell>
          <cell r="M18097">
            <v>1.0880000000000001</v>
          </cell>
          <cell r="R18097">
            <v>0.28514705882352936</v>
          </cell>
          <cell r="BC18097">
            <v>0</v>
          </cell>
          <cell r="BD18097">
            <v>5264.1062698357637</v>
          </cell>
          <cell r="BF18097">
            <v>255</v>
          </cell>
          <cell r="BG18097">
            <v>255</v>
          </cell>
          <cell r="BH18097">
            <v>0</v>
          </cell>
          <cell r="BI18097">
            <v>554</v>
          </cell>
          <cell r="BK18097">
            <v>0</v>
          </cell>
          <cell r="BL18097">
            <v>483.13953488372096</v>
          </cell>
        </row>
        <row r="18098">
          <cell r="A18098">
            <v>1669</v>
          </cell>
          <cell r="B18098" t="str">
            <v>Solution B</v>
          </cell>
          <cell r="C18098" t="str">
            <v>M402</v>
          </cell>
          <cell r="D18098">
            <v>3</v>
          </cell>
          <cell r="M18098">
            <v>1.0880000000000001</v>
          </cell>
          <cell r="R18098">
            <v>0.28514705882352936</v>
          </cell>
          <cell r="BC18098">
            <v>1599.6930713988538</v>
          </cell>
          <cell r="BD18098">
            <v>0</v>
          </cell>
          <cell r="BF18098">
            <v>255</v>
          </cell>
          <cell r="BG18098">
            <v>255</v>
          </cell>
          <cell r="BH18098">
            <v>0</v>
          </cell>
          <cell r="BI18098">
            <v>554</v>
          </cell>
          <cell r="BK18098">
            <v>183.03964757709252</v>
          </cell>
          <cell r="BL18098">
            <v>0</v>
          </cell>
        </row>
        <row r="18099">
          <cell r="A18099">
            <v>1669</v>
          </cell>
          <cell r="B18099" t="str">
            <v>Solution C</v>
          </cell>
          <cell r="C18099" t="str">
            <v>M403</v>
          </cell>
          <cell r="D18099">
            <v>4</v>
          </cell>
          <cell r="M18099">
            <v>1.0880000000000001</v>
          </cell>
          <cell r="R18099">
            <v>0</v>
          </cell>
          <cell r="BC18099">
            <v>4527.1313920587563</v>
          </cell>
          <cell r="BD18099">
            <v>0</v>
          </cell>
          <cell r="BF18099">
            <v>255</v>
          </cell>
          <cell r="BG18099">
            <v>255</v>
          </cell>
          <cell r="BH18099">
            <v>0</v>
          </cell>
          <cell r="BI18099">
            <v>554</v>
          </cell>
          <cell r="BK18099">
            <v>415.5</v>
          </cell>
          <cell r="BL18099">
            <v>0</v>
          </cell>
        </row>
        <row r="18100">
          <cell r="A18100">
            <v>1669</v>
          </cell>
          <cell r="B18100" t="str">
            <v>Solution E</v>
          </cell>
          <cell r="C18100" t="str">
            <v>M404</v>
          </cell>
          <cell r="D18100">
            <v>5</v>
          </cell>
          <cell r="M18100">
            <v>1.0880000000000001</v>
          </cell>
          <cell r="R18100">
            <v>0.28514705882352936</v>
          </cell>
          <cell r="BC18100">
            <v>799.84653569942691</v>
          </cell>
          <cell r="BD18100">
            <v>2632.0531349178818</v>
          </cell>
          <cell r="BF18100">
            <v>255</v>
          </cell>
          <cell r="BG18100">
            <v>255</v>
          </cell>
          <cell r="BH18100">
            <v>0</v>
          </cell>
          <cell r="BI18100">
            <v>554</v>
          </cell>
          <cell r="BK18100">
            <v>483.13953488372096</v>
          </cell>
          <cell r="BL18100">
            <v>0</v>
          </cell>
        </row>
        <row r="18101">
          <cell r="A18101">
            <v>1669</v>
          </cell>
          <cell r="B18101" t="str">
            <v>Solution G</v>
          </cell>
          <cell r="C18101" t="str">
            <v>M405</v>
          </cell>
          <cell r="D18101">
            <v>6</v>
          </cell>
          <cell r="M18101">
            <v>1.0880000000000001</v>
          </cell>
          <cell r="R18101">
            <v>0.28514705882352936</v>
          </cell>
          <cell r="BC18101">
            <v>1451.0036513008833</v>
          </cell>
          <cell r="BD18101">
            <v>0</v>
          </cell>
          <cell r="BF18101">
            <v>255</v>
          </cell>
          <cell r="BG18101">
            <v>255</v>
          </cell>
          <cell r="BH18101">
            <v>0</v>
          </cell>
          <cell r="BI18101">
            <v>554</v>
          </cell>
          <cell r="BK18101">
            <v>183.03964757709252</v>
          </cell>
          <cell r="BL18101">
            <v>0</v>
          </cell>
        </row>
        <row r="18102">
          <cell r="A18102">
            <v>1669</v>
          </cell>
          <cell r="B18102" t="str">
            <v>Solution H</v>
          </cell>
          <cell r="C18102" t="str">
            <v>M406</v>
          </cell>
          <cell r="D18102">
            <v>7</v>
          </cell>
          <cell r="M18102">
            <v>1.0880000000000001</v>
          </cell>
          <cell r="R18102">
            <v>0.28514705882352936</v>
          </cell>
          <cell r="BC18102">
            <v>0</v>
          </cell>
          <cell r="BD18102">
            <v>4527.1313920587563</v>
          </cell>
          <cell r="BF18102">
            <v>255</v>
          </cell>
          <cell r="BG18102">
            <v>255</v>
          </cell>
          <cell r="BH18102">
            <v>0</v>
          </cell>
          <cell r="BI18102">
            <v>554</v>
          </cell>
          <cell r="BK18102">
            <v>0</v>
          </cell>
          <cell r="BL18102">
            <v>415.5</v>
          </cell>
        </row>
        <row r="18103">
          <cell r="A18103">
            <v>1669</v>
          </cell>
          <cell r="B18103" t="str">
            <v>Solution I</v>
          </cell>
          <cell r="C18103" t="str">
            <v>M407</v>
          </cell>
          <cell r="D18103">
            <v>8</v>
          </cell>
          <cell r="M18103">
            <v>1.0880000000000001</v>
          </cell>
          <cell r="R18103">
            <v>0.28514705882352936</v>
          </cell>
          <cell r="BC18103">
            <v>0</v>
          </cell>
          <cell r="BD18103">
            <v>6964.8175262442401</v>
          </cell>
          <cell r="BF18103">
            <v>255</v>
          </cell>
          <cell r="BG18103">
            <v>255</v>
          </cell>
          <cell r="BH18103">
            <v>0</v>
          </cell>
          <cell r="BI18103">
            <v>554</v>
          </cell>
          <cell r="BK18103">
            <v>0</v>
          </cell>
          <cell r="BL18103">
            <v>639.23076923076917</v>
          </cell>
        </row>
        <row r="18104">
          <cell r="A18104">
            <v>1669</v>
          </cell>
          <cell r="B18104" t="str">
            <v>Solution J</v>
          </cell>
          <cell r="C18104" t="str">
            <v>M408</v>
          </cell>
          <cell r="D18104">
            <v>9</v>
          </cell>
          <cell r="M18104">
            <v>1.0880000000000001</v>
          </cell>
          <cell r="R18104">
            <v>0.28514705882352936</v>
          </cell>
          <cell r="BC18104">
            <v>1994.3310097175138</v>
          </cell>
          <cell r="BD18104">
            <v>0</v>
          </cell>
          <cell r="BF18104">
            <v>255</v>
          </cell>
          <cell r="BG18104">
            <v>255</v>
          </cell>
          <cell r="BH18104">
            <v>0</v>
          </cell>
          <cell r="BI18104">
            <v>554</v>
          </cell>
          <cell r="BK18104">
            <v>183.03964757709252</v>
          </cell>
          <cell r="BL18104">
            <v>0</v>
          </cell>
        </row>
        <row r="18105">
          <cell r="A18105">
            <v>1669</v>
          </cell>
          <cell r="B18105" t="str">
            <v>BAU</v>
          </cell>
          <cell r="C18105" t="str">
            <v>M472</v>
          </cell>
          <cell r="D18105">
            <v>73</v>
          </cell>
          <cell r="M18105">
            <v>1.0880000000000001</v>
          </cell>
          <cell r="R18105">
            <v>0.28514705882352936</v>
          </cell>
          <cell r="BC18105">
            <v>0</v>
          </cell>
          <cell r="BD18105">
            <v>5264.1062698357637</v>
          </cell>
          <cell r="BF18105">
            <v>255</v>
          </cell>
          <cell r="BG18105">
            <v>255</v>
          </cell>
          <cell r="BH18105">
            <v>0</v>
          </cell>
          <cell r="BI18105">
            <v>554</v>
          </cell>
          <cell r="BK18105">
            <v>0</v>
          </cell>
          <cell r="BL18105">
            <v>554</v>
          </cell>
        </row>
        <row r="18106">
          <cell r="A18106">
            <v>1669</v>
          </cell>
          <cell r="B18106" t="str">
            <v>Solution A</v>
          </cell>
          <cell r="C18106" t="str">
            <v>M473</v>
          </cell>
          <cell r="D18106">
            <v>74</v>
          </cell>
          <cell r="M18106">
            <v>1.0880000000000001</v>
          </cell>
          <cell r="R18106">
            <v>0.28514705882352936</v>
          </cell>
          <cell r="BC18106">
            <v>0</v>
          </cell>
          <cell r="BD18106">
            <v>5264.1062698357637</v>
          </cell>
          <cell r="BF18106">
            <v>255</v>
          </cell>
          <cell r="BG18106">
            <v>255</v>
          </cell>
          <cell r="BH18106">
            <v>0</v>
          </cell>
          <cell r="BI18106">
            <v>554</v>
          </cell>
          <cell r="BK18106">
            <v>0</v>
          </cell>
          <cell r="BL18106">
            <v>483.13953488372096</v>
          </cell>
        </row>
        <row r="18107">
          <cell r="A18107">
            <v>1669</v>
          </cell>
          <cell r="B18107" t="str">
            <v>Solution B</v>
          </cell>
          <cell r="C18107" t="str">
            <v>M474</v>
          </cell>
          <cell r="D18107">
            <v>75</v>
          </cell>
          <cell r="M18107">
            <v>1.0880000000000001</v>
          </cell>
          <cell r="R18107">
            <v>0.28514705882352936</v>
          </cell>
          <cell r="BC18107">
            <v>1599.6930713988538</v>
          </cell>
          <cell r="BD18107">
            <v>0</v>
          </cell>
          <cell r="BF18107">
            <v>255</v>
          </cell>
          <cell r="BG18107">
            <v>255</v>
          </cell>
          <cell r="BH18107">
            <v>0</v>
          </cell>
          <cell r="BI18107">
            <v>554</v>
          </cell>
          <cell r="BK18107">
            <v>183.03964757709252</v>
          </cell>
          <cell r="BL18107">
            <v>0</v>
          </cell>
        </row>
        <row r="18108">
          <cell r="A18108">
            <v>1669</v>
          </cell>
          <cell r="B18108" t="str">
            <v>Solution C</v>
          </cell>
          <cell r="C18108" t="str">
            <v>M475</v>
          </cell>
          <cell r="D18108">
            <v>76</v>
          </cell>
          <cell r="M18108">
            <v>1.0880000000000001</v>
          </cell>
          <cell r="R18108">
            <v>0</v>
          </cell>
          <cell r="BC18108">
            <v>4527.1313920587563</v>
          </cell>
          <cell r="BD18108">
            <v>0</v>
          </cell>
          <cell r="BF18108">
            <v>255</v>
          </cell>
          <cell r="BG18108">
            <v>255</v>
          </cell>
          <cell r="BH18108">
            <v>0</v>
          </cell>
          <cell r="BI18108">
            <v>554</v>
          </cell>
          <cell r="BK18108">
            <v>415.5</v>
          </cell>
          <cell r="BL18108">
            <v>0</v>
          </cell>
        </row>
        <row r="18109">
          <cell r="A18109">
            <v>1669</v>
          </cell>
          <cell r="B18109" t="str">
            <v>Solution E</v>
          </cell>
          <cell r="C18109" t="str">
            <v>M476</v>
          </cell>
          <cell r="D18109">
            <v>77</v>
          </cell>
          <cell r="M18109">
            <v>1.0880000000000001</v>
          </cell>
          <cell r="R18109">
            <v>0.28514705882352936</v>
          </cell>
          <cell r="BC18109">
            <v>799.84653569942691</v>
          </cell>
          <cell r="BD18109">
            <v>2632.0531349178818</v>
          </cell>
          <cell r="BF18109">
            <v>255</v>
          </cell>
          <cell r="BG18109">
            <v>255</v>
          </cell>
          <cell r="BH18109">
            <v>0</v>
          </cell>
          <cell r="BI18109">
            <v>554</v>
          </cell>
          <cell r="BK18109">
            <v>483.13953488372096</v>
          </cell>
          <cell r="BL18109">
            <v>0</v>
          </cell>
        </row>
        <row r="18110">
          <cell r="A18110">
            <v>1669</v>
          </cell>
          <cell r="B18110" t="str">
            <v>Solution G</v>
          </cell>
          <cell r="C18110" t="str">
            <v>M477</v>
          </cell>
          <cell r="D18110">
            <v>78</v>
          </cell>
          <cell r="M18110">
            <v>1.0880000000000001</v>
          </cell>
          <cell r="R18110">
            <v>0.28514705882352936</v>
          </cell>
          <cell r="BC18110">
            <v>1451.0036513008833</v>
          </cell>
          <cell r="BD18110">
            <v>0</v>
          </cell>
          <cell r="BF18110">
            <v>255</v>
          </cell>
          <cell r="BG18110">
            <v>255</v>
          </cell>
          <cell r="BH18110">
            <v>0</v>
          </cell>
          <cell r="BI18110">
            <v>554</v>
          </cell>
          <cell r="BK18110">
            <v>183.03964757709252</v>
          </cell>
          <cell r="BL18110">
            <v>0</v>
          </cell>
        </row>
        <row r="18111">
          <cell r="A18111">
            <v>1669</v>
          </cell>
          <cell r="B18111" t="str">
            <v>Solution H</v>
          </cell>
          <cell r="C18111" t="str">
            <v>M478</v>
          </cell>
          <cell r="D18111">
            <v>79</v>
          </cell>
          <cell r="M18111">
            <v>1.0880000000000001</v>
          </cell>
          <cell r="R18111">
            <v>0.28514705882352936</v>
          </cell>
          <cell r="BC18111">
            <v>0</v>
          </cell>
          <cell r="BD18111">
            <v>4527.1313920587563</v>
          </cell>
          <cell r="BF18111">
            <v>255</v>
          </cell>
          <cell r="BG18111">
            <v>255</v>
          </cell>
          <cell r="BH18111">
            <v>0</v>
          </cell>
          <cell r="BI18111">
            <v>554</v>
          </cell>
          <cell r="BK18111">
            <v>0</v>
          </cell>
          <cell r="BL18111">
            <v>415.5</v>
          </cell>
        </row>
        <row r="18112">
          <cell r="A18112">
            <v>1669</v>
          </cell>
          <cell r="B18112" t="str">
            <v>Solution I</v>
          </cell>
          <cell r="C18112" t="str">
            <v>M479</v>
          </cell>
          <cell r="D18112">
            <v>80</v>
          </cell>
          <cell r="M18112">
            <v>1.0880000000000001</v>
          </cell>
          <cell r="R18112">
            <v>0.28514705882352936</v>
          </cell>
          <cell r="BC18112">
            <v>0</v>
          </cell>
          <cell r="BD18112">
            <v>6964.8175262442401</v>
          </cell>
          <cell r="BF18112">
            <v>255</v>
          </cell>
          <cell r="BG18112">
            <v>255</v>
          </cell>
          <cell r="BH18112">
            <v>0</v>
          </cell>
          <cell r="BI18112">
            <v>554</v>
          </cell>
          <cell r="BK18112">
            <v>0</v>
          </cell>
          <cell r="BL18112">
            <v>639.23076923076917</v>
          </cell>
        </row>
        <row r="18113">
          <cell r="A18113">
            <v>1669</v>
          </cell>
          <cell r="B18113" t="str">
            <v>Solution J</v>
          </cell>
          <cell r="C18113" t="str">
            <v>M480</v>
          </cell>
          <cell r="D18113">
            <v>81</v>
          </cell>
          <cell r="M18113">
            <v>1.0880000000000001</v>
          </cell>
          <cell r="R18113">
            <v>0.28514705882352936</v>
          </cell>
          <cell r="BC18113">
            <v>1994.3310097175138</v>
          </cell>
          <cell r="BD18113">
            <v>0</v>
          </cell>
          <cell r="BF18113">
            <v>255</v>
          </cell>
          <cell r="BG18113">
            <v>255</v>
          </cell>
          <cell r="BH18113">
            <v>0</v>
          </cell>
          <cell r="BI18113">
            <v>554</v>
          </cell>
          <cell r="BK18113">
            <v>183.03964757709252</v>
          </cell>
          <cell r="BL18113">
            <v>0</v>
          </cell>
        </row>
        <row r="18114">
          <cell r="A18114">
            <v>1670</v>
          </cell>
          <cell r="B18114" t="str">
            <v>BAU</v>
          </cell>
          <cell r="C18114" t="str">
            <v>M411</v>
          </cell>
          <cell r="D18114">
            <v>12</v>
          </cell>
          <cell r="E18114" t="str">
            <v>C003</v>
          </cell>
          <cell r="G18114">
            <v>3</v>
          </cell>
          <cell r="M18114">
            <v>3.9702400000000004</v>
          </cell>
          <cell r="R18114">
            <v>0</v>
          </cell>
          <cell r="BC18114">
            <v>0</v>
          </cell>
          <cell r="BD18114">
            <v>49628.12200659651</v>
          </cell>
          <cell r="BF18114">
            <v>1090</v>
          </cell>
          <cell r="BG18114">
            <v>934.28571428571433</v>
          </cell>
          <cell r="BH18114">
            <v>4876</v>
          </cell>
          <cell r="BI18114">
            <v>0</v>
          </cell>
          <cell r="BK18114">
            <v>4876</v>
          </cell>
          <cell r="BL18114">
            <v>0</v>
          </cell>
        </row>
        <row r="18115">
          <cell r="A18115">
            <v>1670</v>
          </cell>
          <cell r="B18115" t="str">
            <v>Solution A</v>
          </cell>
          <cell r="C18115" t="str">
            <v>M412</v>
          </cell>
          <cell r="D18115">
            <v>13</v>
          </cell>
          <cell r="E18115" t="str">
            <v>C003</v>
          </cell>
          <cell r="G18115">
            <v>3</v>
          </cell>
          <cell r="M18115">
            <v>3.9702400000000004</v>
          </cell>
          <cell r="R18115">
            <v>0</v>
          </cell>
          <cell r="BC18115">
            <v>0</v>
          </cell>
          <cell r="BD18115">
            <v>49628.12200659651</v>
          </cell>
          <cell r="BF18115">
            <v>1090</v>
          </cell>
          <cell r="BG18115">
            <v>934.28571428571433</v>
          </cell>
          <cell r="BH18115">
            <v>4876</v>
          </cell>
          <cell r="BI18115">
            <v>0</v>
          </cell>
          <cell r="BK18115">
            <v>4876</v>
          </cell>
          <cell r="BL18115">
            <v>0</v>
          </cell>
        </row>
        <row r="18116">
          <cell r="A18116">
            <v>1670</v>
          </cell>
          <cell r="B18116" t="str">
            <v>Solution B</v>
          </cell>
          <cell r="C18116" t="str">
            <v>M413</v>
          </cell>
          <cell r="D18116">
            <v>14</v>
          </cell>
          <cell r="E18116" t="str">
            <v>C003</v>
          </cell>
          <cell r="G18116">
            <v>3</v>
          </cell>
          <cell r="M18116">
            <v>3.9702400000000004</v>
          </cell>
          <cell r="R18116">
            <v>0</v>
          </cell>
          <cell r="BC18116">
            <v>15081.337429566431</v>
          </cell>
          <cell r="BD18116">
            <v>0</v>
          </cell>
          <cell r="BF18116">
            <v>1090</v>
          </cell>
          <cell r="BG18116">
            <v>934.28571428571433</v>
          </cell>
          <cell r="BH18116">
            <v>4876</v>
          </cell>
          <cell r="BI18116">
            <v>0</v>
          </cell>
          <cell r="BK18116">
            <v>4876</v>
          </cell>
          <cell r="BL18116">
            <v>0</v>
          </cell>
        </row>
        <row r="18117">
          <cell r="A18117">
            <v>1670</v>
          </cell>
          <cell r="B18117" t="str">
            <v>Solution C</v>
          </cell>
          <cell r="C18117" t="str">
            <v>M414</v>
          </cell>
          <cell r="D18117">
            <v>15</v>
          </cell>
          <cell r="E18117" t="str">
            <v>C003</v>
          </cell>
          <cell r="G18117">
            <v>3</v>
          </cell>
          <cell r="M18117">
            <v>3.9702400000000004</v>
          </cell>
          <cell r="R18117">
            <v>0</v>
          </cell>
          <cell r="BC18117">
            <v>42680.184925672998</v>
          </cell>
          <cell r="BD18117">
            <v>0</v>
          </cell>
          <cell r="BF18117">
            <v>1090</v>
          </cell>
          <cell r="BG18117">
            <v>934.28571428571433</v>
          </cell>
          <cell r="BH18117">
            <v>4876</v>
          </cell>
          <cell r="BI18117">
            <v>0</v>
          </cell>
          <cell r="BK18117">
            <v>4876</v>
          </cell>
          <cell r="BL18117">
            <v>0</v>
          </cell>
        </row>
        <row r="18118">
          <cell r="A18118">
            <v>1670</v>
          </cell>
          <cell r="B18118" t="str">
            <v>Solution E</v>
          </cell>
          <cell r="C18118" t="str">
            <v>M415</v>
          </cell>
          <cell r="D18118">
            <v>16</v>
          </cell>
          <cell r="E18118" t="str">
            <v>C003</v>
          </cell>
          <cell r="G18118">
            <v>3</v>
          </cell>
          <cell r="M18118">
            <v>3.9702400000000004</v>
          </cell>
          <cell r="R18118">
            <v>0</v>
          </cell>
          <cell r="BC18118">
            <v>7540.6687147832154</v>
          </cell>
          <cell r="BD18118">
            <v>24814.061003298255</v>
          </cell>
          <cell r="BF18118">
            <v>1090</v>
          </cell>
          <cell r="BG18118">
            <v>934.28571428571433</v>
          </cell>
          <cell r="BH18118">
            <v>4876</v>
          </cell>
          <cell r="BI18118">
            <v>0</v>
          </cell>
          <cell r="BK18118">
            <v>4876</v>
          </cell>
          <cell r="BL18118">
            <v>0</v>
          </cell>
        </row>
        <row r="18119">
          <cell r="A18119">
            <v>1670</v>
          </cell>
          <cell r="B18119" t="str">
            <v>Solution G</v>
          </cell>
          <cell r="C18119" t="str">
            <v>M416</v>
          </cell>
          <cell r="D18119">
            <v>17</v>
          </cell>
          <cell r="E18119" t="str">
            <v>C003</v>
          </cell>
          <cell r="G18119">
            <v>3</v>
          </cell>
          <cell r="M18119">
            <v>3.9702400000000004</v>
          </cell>
          <cell r="R18119">
            <v>0</v>
          </cell>
          <cell r="BC18119">
            <v>13679.546450536216</v>
          </cell>
          <cell r="BD18119">
            <v>0</v>
          </cell>
          <cell r="BF18119">
            <v>1090</v>
          </cell>
          <cell r="BG18119">
            <v>934.28571428571433</v>
          </cell>
          <cell r="BH18119">
            <v>4876</v>
          </cell>
          <cell r="BI18119">
            <v>0</v>
          </cell>
          <cell r="BK18119">
            <v>4876</v>
          </cell>
          <cell r="BL18119">
            <v>0</v>
          </cell>
        </row>
        <row r="18120">
          <cell r="A18120">
            <v>1670</v>
          </cell>
          <cell r="B18120" t="str">
            <v>Solution H</v>
          </cell>
          <cell r="C18120" t="str">
            <v>M417</v>
          </cell>
          <cell r="D18120">
            <v>18</v>
          </cell>
          <cell r="E18120" t="str">
            <v>C003</v>
          </cell>
          <cell r="G18120">
            <v>3</v>
          </cell>
          <cell r="M18120">
            <v>3.9702400000000004</v>
          </cell>
          <cell r="R18120">
            <v>0</v>
          </cell>
          <cell r="BC18120">
            <v>0</v>
          </cell>
          <cell r="BD18120">
            <v>42680.184925672998</v>
          </cell>
          <cell r="BF18120">
            <v>1090</v>
          </cell>
          <cell r="BG18120">
            <v>934.28571428571433</v>
          </cell>
          <cell r="BH18120">
            <v>4876</v>
          </cell>
          <cell r="BI18120">
            <v>0</v>
          </cell>
          <cell r="BK18120">
            <v>4876</v>
          </cell>
          <cell r="BL18120">
            <v>0</v>
          </cell>
        </row>
        <row r="18121">
          <cell r="A18121">
            <v>1670</v>
          </cell>
          <cell r="B18121" t="str">
            <v>Solution I</v>
          </cell>
          <cell r="C18121" t="str">
            <v>M418</v>
          </cell>
          <cell r="D18121">
            <v>19</v>
          </cell>
          <cell r="E18121" t="str">
            <v>C003</v>
          </cell>
          <cell r="G18121">
            <v>3</v>
          </cell>
          <cell r="M18121">
            <v>3.9702400000000004</v>
          </cell>
          <cell r="R18121">
            <v>0</v>
          </cell>
          <cell r="BC18121">
            <v>0</v>
          </cell>
          <cell r="BD18121">
            <v>65661.822962573846</v>
          </cell>
          <cell r="BF18121">
            <v>1090</v>
          </cell>
          <cell r="BG18121">
            <v>934.28571428571433</v>
          </cell>
          <cell r="BH18121">
            <v>4876</v>
          </cell>
          <cell r="BI18121">
            <v>0</v>
          </cell>
          <cell r="BK18121">
            <v>4876</v>
          </cell>
          <cell r="BL18121">
            <v>0</v>
          </cell>
        </row>
        <row r="18122">
          <cell r="A18122">
            <v>1670</v>
          </cell>
          <cell r="B18122" t="str">
            <v>Solution J</v>
          </cell>
          <cell r="C18122" t="str">
            <v>M419</v>
          </cell>
          <cell r="D18122">
            <v>20</v>
          </cell>
          <cell r="E18122" t="str">
            <v>C003</v>
          </cell>
          <cell r="G18122">
            <v>3</v>
          </cell>
          <cell r="M18122">
            <v>3.9702400000000004</v>
          </cell>
          <cell r="R18122">
            <v>0</v>
          </cell>
          <cell r="BC18122">
            <v>18801.84357959163</v>
          </cell>
          <cell r="BD18122">
            <v>0</v>
          </cell>
          <cell r="BF18122">
            <v>1090</v>
          </cell>
          <cell r="BG18122">
            <v>934.28571428571433</v>
          </cell>
          <cell r="BH18122">
            <v>4876</v>
          </cell>
          <cell r="BI18122">
            <v>0</v>
          </cell>
          <cell r="BK18122">
            <v>4876</v>
          </cell>
          <cell r="BL18122">
            <v>0</v>
          </cell>
        </row>
        <row r="18123">
          <cell r="A18123">
            <v>1670</v>
          </cell>
          <cell r="B18123" t="str">
            <v>BAU</v>
          </cell>
          <cell r="C18123" t="str">
            <v>M483</v>
          </cell>
          <cell r="D18123">
            <v>84</v>
          </cell>
          <cell r="E18123" t="str">
            <v>C004</v>
          </cell>
          <cell r="G18123">
            <v>4</v>
          </cell>
          <cell r="M18123">
            <v>3.9702400000000004</v>
          </cell>
          <cell r="R18123">
            <v>0</v>
          </cell>
          <cell r="BC18123">
            <v>0</v>
          </cell>
          <cell r="BD18123">
            <v>49628.12200659651</v>
          </cell>
          <cell r="BF18123">
            <v>1090</v>
          </cell>
          <cell r="BG18123">
            <v>934.28571428571433</v>
          </cell>
          <cell r="BH18123">
            <v>4876</v>
          </cell>
          <cell r="BI18123">
            <v>0</v>
          </cell>
          <cell r="BK18123">
            <v>4876</v>
          </cell>
          <cell r="BL18123">
            <v>0</v>
          </cell>
        </row>
        <row r="18124">
          <cell r="A18124">
            <v>1670</v>
          </cell>
          <cell r="B18124" t="str">
            <v>Solution A</v>
          </cell>
          <cell r="C18124" t="str">
            <v>M484</v>
          </cell>
          <cell r="D18124">
            <v>85</v>
          </cell>
          <cell r="E18124" t="str">
            <v>C004</v>
          </cell>
          <cell r="G18124">
            <v>4</v>
          </cell>
          <cell r="M18124">
            <v>3.9702400000000004</v>
          </cell>
          <cell r="R18124">
            <v>0</v>
          </cell>
          <cell r="BC18124">
            <v>0</v>
          </cell>
          <cell r="BD18124">
            <v>49628.12200659651</v>
          </cell>
          <cell r="BF18124">
            <v>1090</v>
          </cell>
          <cell r="BG18124">
            <v>934.28571428571433</v>
          </cell>
          <cell r="BH18124">
            <v>4876</v>
          </cell>
          <cell r="BI18124">
            <v>0</v>
          </cell>
          <cell r="BK18124">
            <v>4876</v>
          </cell>
          <cell r="BL18124">
            <v>0</v>
          </cell>
        </row>
        <row r="18125">
          <cell r="A18125">
            <v>1670</v>
          </cell>
          <cell r="B18125" t="str">
            <v>Solution B</v>
          </cell>
          <cell r="C18125" t="str">
            <v>M485</v>
          </cell>
          <cell r="D18125">
            <v>86</v>
          </cell>
          <cell r="E18125" t="str">
            <v>C004</v>
          </cell>
          <cell r="G18125">
            <v>4</v>
          </cell>
          <cell r="M18125">
            <v>3.9702400000000004</v>
          </cell>
          <cell r="R18125">
            <v>0</v>
          </cell>
          <cell r="BC18125">
            <v>15081.337429566431</v>
          </cell>
          <cell r="BD18125">
            <v>0</v>
          </cell>
          <cell r="BF18125">
            <v>1090</v>
          </cell>
          <cell r="BG18125">
            <v>934.28571428571433</v>
          </cell>
          <cell r="BH18125">
            <v>4876</v>
          </cell>
          <cell r="BI18125">
            <v>0</v>
          </cell>
          <cell r="BK18125">
            <v>4876</v>
          </cell>
          <cell r="BL18125">
            <v>0</v>
          </cell>
        </row>
        <row r="18126">
          <cell r="A18126">
            <v>1670</v>
          </cell>
          <cell r="B18126" t="str">
            <v>Solution C</v>
          </cell>
          <cell r="C18126" t="str">
            <v>M486</v>
          </cell>
          <cell r="D18126">
            <v>87</v>
          </cell>
          <cell r="E18126" t="str">
            <v>C004</v>
          </cell>
          <cell r="G18126">
            <v>4</v>
          </cell>
          <cell r="M18126">
            <v>3.9702400000000004</v>
          </cell>
          <cell r="R18126">
            <v>0</v>
          </cell>
          <cell r="BC18126">
            <v>42680.184925672998</v>
          </cell>
          <cell r="BD18126">
            <v>0</v>
          </cell>
          <cell r="BF18126">
            <v>1090</v>
          </cell>
          <cell r="BG18126">
            <v>934.28571428571433</v>
          </cell>
          <cell r="BH18126">
            <v>4876</v>
          </cell>
          <cell r="BI18126">
            <v>0</v>
          </cell>
          <cell r="BK18126">
            <v>4876</v>
          </cell>
          <cell r="BL18126">
            <v>0</v>
          </cell>
        </row>
        <row r="18127">
          <cell r="A18127">
            <v>1670</v>
          </cell>
          <cell r="B18127" t="str">
            <v>Solution E</v>
          </cell>
          <cell r="C18127" t="str">
            <v>M487</v>
          </cell>
          <cell r="D18127">
            <v>88</v>
          </cell>
          <cell r="E18127" t="str">
            <v>C004</v>
          </cell>
          <cell r="G18127">
            <v>4</v>
          </cell>
          <cell r="M18127">
            <v>3.9702400000000004</v>
          </cell>
          <cell r="R18127">
            <v>0</v>
          </cell>
          <cell r="BC18127">
            <v>7540.6687147832154</v>
          </cell>
          <cell r="BD18127">
            <v>24814.061003298255</v>
          </cell>
          <cell r="BF18127">
            <v>1090</v>
          </cell>
          <cell r="BG18127">
            <v>934.28571428571433</v>
          </cell>
          <cell r="BH18127">
            <v>4876</v>
          </cell>
          <cell r="BI18127">
            <v>0</v>
          </cell>
          <cell r="BK18127">
            <v>4876</v>
          </cell>
          <cell r="BL18127">
            <v>0</v>
          </cell>
        </row>
        <row r="18128">
          <cell r="A18128">
            <v>1670</v>
          </cell>
          <cell r="B18128" t="str">
            <v>Solution G</v>
          </cell>
          <cell r="C18128" t="str">
            <v>M488</v>
          </cell>
          <cell r="D18128">
            <v>89</v>
          </cell>
          <cell r="E18128" t="str">
            <v>C004</v>
          </cell>
          <cell r="G18128">
            <v>4</v>
          </cell>
          <cell r="M18128">
            <v>3.9702400000000004</v>
          </cell>
          <cell r="R18128">
            <v>0</v>
          </cell>
          <cell r="BC18128">
            <v>13679.546450536216</v>
          </cell>
          <cell r="BD18128">
            <v>0</v>
          </cell>
          <cell r="BF18128">
            <v>1090</v>
          </cell>
          <cell r="BG18128">
            <v>934.28571428571433</v>
          </cell>
          <cell r="BH18128">
            <v>4876</v>
          </cell>
          <cell r="BI18128">
            <v>0</v>
          </cell>
          <cell r="BK18128">
            <v>4876</v>
          </cell>
          <cell r="BL18128">
            <v>0</v>
          </cell>
        </row>
        <row r="18129">
          <cell r="A18129">
            <v>1670</v>
          </cell>
          <cell r="B18129" t="str">
            <v>Solution H</v>
          </cell>
          <cell r="C18129" t="str">
            <v>M489</v>
          </cell>
          <cell r="D18129">
            <v>90</v>
          </cell>
          <cell r="E18129" t="str">
            <v>C004</v>
          </cell>
          <cell r="G18129">
            <v>4</v>
          </cell>
          <cell r="M18129">
            <v>3.9702400000000004</v>
          </cell>
          <cell r="R18129">
            <v>0</v>
          </cell>
          <cell r="BC18129">
            <v>0</v>
          </cell>
          <cell r="BD18129">
            <v>42680.184925672998</v>
          </cell>
          <cell r="BF18129">
            <v>1090</v>
          </cell>
          <cell r="BG18129">
            <v>934.28571428571433</v>
          </cell>
          <cell r="BH18129">
            <v>4876</v>
          </cell>
          <cell r="BI18129">
            <v>0</v>
          </cell>
          <cell r="BK18129">
            <v>4876</v>
          </cell>
          <cell r="BL18129">
            <v>0</v>
          </cell>
        </row>
        <row r="18130">
          <cell r="A18130">
            <v>1670</v>
          </cell>
          <cell r="B18130" t="str">
            <v>Solution I</v>
          </cell>
          <cell r="C18130" t="str">
            <v>M490</v>
          </cell>
          <cell r="D18130">
            <v>91</v>
          </cell>
          <cell r="E18130" t="str">
            <v>C004</v>
          </cell>
          <cell r="G18130">
            <v>4</v>
          </cell>
          <cell r="M18130">
            <v>3.9702400000000004</v>
          </cell>
          <cell r="R18130">
            <v>0</v>
          </cell>
          <cell r="BC18130">
            <v>0</v>
          </cell>
          <cell r="BD18130">
            <v>65661.822962573846</v>
          </cell>
          <cell r="BF18130">
            <v>1090</v>
          </cell>
          <cell r="BG18130">
            <v>934.28571428571433</v>
          </cell>
          <cell r="BH18130">
            <v>4876</v>
          </cell>
          <cell r="BI18130">
            <v>0</v>
          </cell>
          <cell r="BK18130">
            <v>4876</v>
          </cell>
          <cell r="BL18130">
            <v>0</v>
          </cell>
        </row>
        <row r="18131">
          <cell r="A18131">
            <v>1670</v>
          </cell>
          <cell r="B18131" t="str">
            <v>Solution J</v>
          </cell>
          <cell r="C18131" t="str">
            <v>M491</v>
          </cell>
          <cell r="D18131">
            <v>92</v>
          </cell>
          <cell r="E18131" t="str">
            <v>C004</v>
          </cell>
          <cell r="G18131">
            <v>4</v>
          </cell>
          <cell r="M18131">
            <v>3.9702400000000004</v>
          </cell>
          <cell r="R18131">
            <v>0</v>
          </cell>
          <cell r="BC18131">
            <v>18801.84357959163</v>
          </cell>
          <cell r="BD18131">
            <v>0</v>
          </cell>
          <cell r="BF18131">
            <v>1090</v>
          </cell>
          <cell r="BG18131">
            <v>934.28571428571433</v>
          </cell>
          <cell r="BH18131">
            <v>4876</v>
          </cell>
          <cell r="BI18131">
            <v>0</v>
          </cell>
          <cell r="BK18131">
            <v>4876</v>
          </cell>
          <cell r="BL18131">
            <v>0</v>
          </cell>
        </row>
        <row r="18132">
          <cell r="A18132">
            <v>1671</v>
          </cell>
          <cell r="B18132" t="str">
            <v>BAU</v>
          </cell>
          <cell r="C18132" t="str">
            <v>M411</v>
          </cell>
          <cell r="D18132">
            <v>12</v>
          </cell>
          <cell r="E18132" t="str">
            <v>C003</v>
          </cell>
          <cell r="G18132">
            <v>3</v>
          </cell>
          <cell r="M18132">
            <v>2.2003377518592</v>
          </cell>
          <cell r="R18132">
            <v>0.94448529411764703</v>
          </cell>
          <cell r="BC18132">
            <v>0</v>
          </cell>
          <cell r="BD18132">
            <v>60450.28816984372</v>
          </cell>
          <cell r="BF18132">
            <v>374</v>
          </cell>
          <cell r="BG18132">
            <v>320.57142857142856</v>
          </cell>
          <cell r="BH18132">
            <v>0</v>
          </cell>
          <cell r="BI18132">
            <v>1835</v>
          </cell>
          <cell r="BK18132">
            <v>0</v>
          </cell>
          <cell r="BL18132">
            <v>1835</v>
          </cell>
        </row>
        <row r="18133">
          <cell r="A18133">
            <v>1671</v>
          </cell>
          <cell r="B18133" t="str">
            <v>Solution A</v>
          </cell>
          <cell r="C18133" t="str">
            <v>M412</v>
          </cell>
          <cell r="D18133">
            <v>13</v>
          </cell>
          <cell r="E18133" t="str">
            <v>C003</v>
          </cell>
          <cell r="G18133">
            <v>3</v>
          </cell>
          <cell r="M18133">
            <v>2.2003377518592</v>
          </cell>
          <cell r="R18133">
            <v>0.94448529411764703</v>
          </cell>
          <cell r="BC18133">
            <v>0</v>
          </cell>
          <cell r="BD18133">
            <v>60450.28816984372</v>
          </cell>
          <cell r="BF18133">
            <v>374</v>
          </cell>
          <cell r="BG18133">
            <v>320.57142857142856</v>
          </cell>
          <cell r="BH18133">
            <v>0</v>
          </cell>
          <cell r="BI18133">
            <v>1835</v>
          </cell>
          <cell r="BK18133">
            <v>0</v>
          </cell>
          <cell r="BL18133">
            <v>1600.2906976744187</v>
          </cell>
        </row>
        <row r="18134">
          <cell r="A18134">
            <v>1671</v>
          </cell>
          <cell r="B18134" t="str">
            <v>Solution B</v>
          </cell>
          <cell r="C18134" t="str">
            <v>M413</v>
          </cell>
          <cell r="D18134">
            <v>14</v>
          </cell>
          <cell r="E18134" t="str">
            <v>C003</v>
          </cell>
          <cell r="G18134">
            <v>3</v>
          </cell>
          <cell r="M18134">
            <v>2.2003377518592</v>
          </cell>
          <cell r="R18134">
            <v>0.94448529411764703</v>
          </cell>
          <cell r="BC18134">
            <v>18370.052235358868</v>
          </cell>
          <cell r="BD18134">
            <v>0</v>
          </cell>
          <cell r="BF18134">
            <v>374</v>
          </cell>
          <cell r="BG18134">
            <v>320.57142857142856</v>
          </cell>
          <cell r="BH18134">
            <v>0</v>
          </cell>
          <cell r="BI18134">
            <v>1835</v>
          </cell>
          <cell r="BK18134">
            <v>606.27753303964755</v>
          </cell>
          <cell r="BL18134">
            <v>0</v>
          </cell>
        </row>
        <row r="18135">
          <cell r="A18135">
            <v>1671</v>
          </cell>
          <cell r="B18135" t="str">
            <v>Solution C</v>
          </cell>
          <cell r="C18135" t="str">
            <v>M414</v>
          </cell>
          <cell r="D18135">
            <v>15</v>
          </cell>
          <cell r="E18135" t="str">
            <v>C003</v>
          </cell>
          <cell r="G18135">
            <v>3</v>
          </cell>
          <cell r="M18135">
            <v>2.2003377518592</v>
          </cell>
          <cell r="R18135">
            <v>0</v>
          </cell>
          <cell r="BC18135">
            <v>51987.247826065599</v>
          </cell>
          <cell r="BD18135">
            <v>0</v>
          </cell>
          <cell r="BF18135">
            <v>374</v>
          </cell>
          <cell r="BG18135">
            <v>320.57142857142856</v>
          </cell>
          <cell r="BH18135">
            <v>0</v>
          </cell>
          <cell r="BI18135">
            <v>1835</v>
          </cell>
          <cell r="BK18135">
            <v>1376.25</v>
          </cell>
          <cell r="BL18135">
            <v>0</v>
          </cell>
        </row>
        <row r="18136">
          <cell r="A18136">
            <v>1671</v>
          </cell>
          <cell r="B18136" t="str">
            <v>Solution E</v>
          </cell>
          <cell r="C18136" t="str">
            <v>M415</v>
          </cell>
          <cell r="D18136">
            <v>16</v>
          </cell>
          <cell r="E18136" t="str">
            <v>C003</v>
          </cell>
          <cell r="G18136">
            <v>3</v>
          </cell>
          <cell r="M18136">
            <v>2.2003377518592</v>
          </cell>
          <cell r="R18136">
            <v>0.94448529411764703</v>
          </cell>
          <cell r="BC18136">
            <v>9185.0261176794338</v>
          </cell>
          <cell r="BD18136">
            <v>30225.14408492186</v>
          </cell>
          <cell r="BF18136">
            <v>374</v>
          </cell>
          <cell r="BG18136">
            <v>320.57142857142856</v>
          </cell>
          <cell r="BH18136">
            <v>0</v>
          </cell>
          <cell r="BI18136">
            <v>1835</v>
          </cell>
          <cell r="BK18136">
            <v>1600.2906976744187</v>
          </cell>
          <cell r="BL18136">
            <v>0</v>
          </cell>
        </row>
        <row r="18137">
          <cell r="A18137">
            <v>1671</v>
          </cell>
          <cell r="B18137" t="str">
            <v>Solution G</v>
          </cell>
          <cell r="C18137" t="str">
            <v>M416</v>
          </cell>
          <cell r="D18137">
            <v>17</v>
          </cell>
          <cell r="E18137" t="str">
            <v>C003</v>
          </cell>
          <cell r="G18137">
            <v>3</v>
          </cell>
          <cell r="M18137">
            <v>2.2003377518592</v>
          </cell>
          <cell r="R18137">
            <v>0.94448529411764703</v>
          </cell>
          <cell r="BC18137">
            <v>16662.579431431281</v>
          </cell>
          <cell r="BD18137">
            <v>0</v>
          </cell>
          <cell r="BF18137">
            <v>374</v>
          </cell>
          <cell r="BG18137">
            <v>320.57142857142856</v>
          </cell>
          <cell r="BH18137">
            <v>0</v>
          </cell>
          <cell r="BI18137">
            <v>1835</v>
          </cell>
          <cell r="BK18137">
            <v>606.27753303964755</v>
          </cell>
          <cell r="BL18137">
            <v>0</v>
          </cell>
        </row>
        <row r="18138">
          <cell r="A18138">
            <v>1671</v>
          </cell>
          <cell r="B18138" t="str">
            <v>Solution H</v>
          </cell>
          <cell r="C18138" t="str">
            <v>M417</v>
          </cell>
          <cell r="D18138">
            <v>18</v>
          </cell>
          <cell r="E18138" t="str">
            <v>C003</v>
          </cell>
          <cell r="G18138">
            <v>3</v>
          </cell>
          <cell r="M18138">
            <v>2.2003377518592</v>
          </cell>
          <cell r="R18138">
            <v>0.94448529411764703</v>
          </cell>
          <cell r="BC18138">
            <v>0</v>
          </cell>
          <cell r="BD18138">
            <v>51987.247826065599</v>
          </cell>
          <cell r="BF18138">
            <v>374</v>
          </cell>
          <cell r="BG18138">
            <v>320.57142857142856</v>
          </cell>
          <cell r="BH18138">
            <v>0</v>
          </cell>
          <cell r="BI18138">
            <v>1835</v>
          </cell>
          <cell r="BK18138">
            <v>0</v>
          </cell>
          <cell r="BL18138">
            <v>1376.25</v>
          </cell>
        </row>
        <row r="18139">
          <cell r="A18139">
            <v>1671</v>
          </cell>
          <cell r="B18139" t="str">
            <v>Solution I</v>
          </cell>
          <cell r="C18139" t="str">
            <v>M418</v>
          </cell>
          <cell r="D18139">
            <v>19</v>
          </cell>
          <cell r="E18139" t="str">
            <v>C003</v>
          </cell>
          <cell r="G18139">
            <v>3</v>
          </cell>
          <cell r="M18139">
            <v>2.2003377518592</v>
          </cell>
          <cell r="R18139">
            <v>0.94448529411764703</v>
          </cell>
          <cell r="BC18139">
            <v>0</v>
          </cell>
          <cell r="BD18139">
            <v>79980.381270870144</v>
          </cell>
          <cell r="BF18139">
            <v>374</v>
          </cell>
          <cell r="BG18139">
            <v>320.57142857142856</v>
          </cell>
          <cell r="BH18139">
            <v>0</v>
          </cell>
          <cell r="BI18139">
            <v>1835</v>
          </cell>
          <cell r="BK18139">
            <v>0</v>
          </cell>
          <cell r="BL18139">
            <v>2117.3076923076924</v>
          </cell>
        </row>
        <row r="18140">
          <cell r="A18140">
            <v>1671</v>
          </cell>
          <cell r="B18140" t="str">
            <v>Solution J</v>
          </cell>
          <cell r="C18140" t="str">
            <v>M419</v>
          </cell>
          <cell r="D18140">
            <v>20</v>
          </cell>
          <cell r="E18140" t="str">
            <v>C003</v>
          </cell>
          <cell r="G18140">
            <v>3</v>
          </cell>
          <cell r="M18140">
            <v>2.2003377518592</v>
          </cell>
          <cell r="R18140">
            <v>0.94448529411764703</v>
          </cell>
          <cell r="BC18140">
            <v>22901.871289015682</v>
          </cell>
          <cell r="BD18140">
            <v>0</v>
          </cell>
          <cell r="BF18140">
            <v>374</v>
          </cell>
          <cell r="BG18140">
            <v>320.57142857142856</v>
          </cell>
          <cell r="BH18140">
            <v>0</v>
          </cell>
          <cell r="BI18140">
            <v>1835</v>
          </cell>
          <cell r="BK18140">
            <v>606.27753303964755</v>
          </cell>
          <cell r="BL18140">
            <v>0</v>
          </cell>
        </row>
        <row r="18141">
          <cell r="A18141">
            <v>1671</v>
          </cell>
          <cell r="B18141" t="str">
            <v>BAU</v>
          </cell>
          <cell r="C18141" t="str">
            <v>M483</v>
          </cell>
          <cell r="D18141">
            <v>84</v>
          </cell>
          <cell r="E18141" t="str">
            <v>C004</v>
          </cell>
          <cell r="G18141">
            <v>4</v>
          </cell>
          <cell r="M18141">
            <v>2.2003377518592</v>
          </cell>
          <cell r="R18141">
            <v>0.94448529411764703</v>
          </cell>
          <cell r="BC18141">
            <v>0</v>
          </cell>
          <cell r="BD18141">
            <v>60450.28816984372</v>
          </cell>
          <cell r="BF18141">
            <v>374</v>
          </cell>
          <cell r="BG18141">
            <v>320.57142857142856</v>
          </cell>
          <cell r="BH18141">
            <v>0</v>
          </cell>
          <cell r="BI18141">
            <v>1835</v>
          </cell>
          <cell r="BK18141">
            <v>0</v>
          </cell>
          <cell r="BL18141">
            <v>1835</v>
          </cell>
        </row>
        <row r="18142">
          <cell r="A18142">
            <v>1671</v>
          </cell>
          <cell r="B18142" t="str">
            <v>Solution A</v>
          </cell>
          <cell r="C18142" t="str">
            <v>M484</v>
          </cell>
          <cell r="D18142">
            <v>85</v>
          </cell>
          <cell r="E18142" t="str">
            <v>C004</v>
          </cell>
          <cell r="G18142">
            <v>4</v>
          </cell>
          <cell r="M18142">
            <v>2.2003377518592</v>
          </cell>
          <cell r="R18142">
            <v>0.94448529411764703</v>
          </cell>
          <cell r="BC18142">
            <v>0</v>
          </cell>
          <cell r="BD18142">
            <v>60450.28816984372</v>
          </cell>
          <cell r="BF18142">
            <v>374</v>
          </cell>
          <cell r="BG18142">
            <v>320.57142857142856</v>
          </cell>
          <cell r="BH18142">
            <v>0</v>
          </cell>
          <cell r="BI18142">
            <v>1835</v>
          </cell>
          <cell r="BK18142">
            <v>0</v>
          </cell>
          <cell r="BL18142">
            <v>1600.2906976744187</v>
          </cell>
        </row>
        <row r="18143">
          <cell r="A18143">
            <v>1671</v>
          </cell>
          <cell r="B18143" t="str">
            <v>Solution B</v>
          </cell>
          <cell r="C18143" t="str">
            <v>M485</v>
          </cell>
          <cell r="D18143">
            <v>86</v>
          </cell>
          <cell r="E18143" t="str">
            <v>C004</v>
          </cell>
          <cell r="G18143">
            <v>4</v>
          </cell>
          <cell r="M18143">
            <v>2.2003377518592</v>
          </cell>
          <cell r="R18143">
            <v>0.94448529411764703</v>
          </cell>
          <cell r="BC18143">
            <v>18370.052235358868</v>
          </cell>
          <cell r="BD18143">
            <v>0</v>
          </cell>
          <cell r="BF18143">
            <v>374</v>
          </cell>
          <cell r="BG18143">
            <v>320.57142857142856</v>
          </cell>
          <cell r="BH18143">
            <v>0</v>
          </cell>
          <cell r="BI18143">
            <v>1835</v>
          </cell>
          <cell r="BK18143">
            <v>606.27753303964755</v>
          </cell>
          <cell r="BL18143">
            <v>0</v>
          </cell>
        </row>
        <row r="18144">
          <cell r="A18144">
            <v>1671</v>
          </cell>
          <cell r="B18144" t="str">
            <v>Solution C</v>
          </cell>
          <cell r="C18144" t="str">
            <v>M486</v>
          </cell>
          <cell r="D18144">
            <v>87</v>
          </cell>
          <cell r="E18144" t="str">
            <v>C004</v>
          </cell>
          <cell r="G18144">
            <v>4</v>
          </cell>
          <cell r="M18144">
            <v>2.2003377518592</v>
          </cell>
          <cell r="R18144">
            <v>0</v>
          </cell>
          <cell r="BC18144">
            <v>51987.247826065599</v>
          </cell>
          <cell r="BD18144">
            <v>0</v>
          </cell>
          <cell r="BF18144">
            <v>374</v>
          </cell>
          <cell r="BG18144">
            <v>320.57142857142856</v>
          </cell>
          <cell r="BH18144">
            <v>0</v>
          </cell>
          <cell r="BI18144">
            <v>1835</v>
          </cell>
          <cell r="BK18144">
            <v>1376.25</v>
          </cell>
          <cell r="BL18144">
            <v>0</v>
          </cell>
        </row>
        <row r="18145">
          <cell r="A18145">
            <v>1671</v>
          </cell>
          <cell r="B18145" t="str">
            <v>Solution E</v>
          </cell>
          <cell r="C18145" t="str">
            <v>M487</v>
          </cell>
          <cell r="D18145">
            <v>88</v>
          </cell>
          <cell r="E18145" t="str">
            <v>C004</v>
          </cell>
          <cell r="G18145">
            <v>4</v>
          </cell>
          <cell r="M18145">
            <v>2.2003377518592</v>
          </cell>
          <cell r="R18145">
            <v>0.94448529411764703</v>
          </cell>
          <cell r="BC18145">
            <v>9185.0261176794338</v>
          </cell>
          <cell r="BD18145">
            <v>30225.14408492186</v>
          </cell>
          <cell r="BF18145">
            <v>374</v>
          </cell>
          <cell r="BG18145">
            <v>320.57142857142856</v>
          </cell>
          <cell r="BH18145">
            <v>0</v>
          </cell>
          <cell r="BI18145">
            <v>1835</v>
          </cell>
          <cell r="BK18145">
            <v>1600.2906976744187</v>
          </cell>
          <cell r="BL18145">
            <v>0</v>
          </cell>
        </row>
        <row r="18146">
          <cell r="A18146">
            <v>1671</v>
          </cell>
          <cell r="B18146" t="str">
            <v>Solution G</v>
          </cell>
          <cell r="C18146" t="str">
            <v>M488</v>
          </cell>
          <cell r="D18146">
            <v>89</v>
          </cell>
          <cell r="E18146" t="str">
            <v>C004</v>
          </cell>
          <cell r="G18146">
            <v>4</v>
          </cell>
          <cell r="M18146">
            <v>2.2003377518592</v>
          </cell>
          <cell r="R18146">
            <v>0.94448529411764703</v>
          </cell>
          <cell r="BC18146">
            <v>16662.579431431281</v>
          </cell>
          <cell r="BD18146">
            <v>0</v>
          </cell>
          <cell r="BF18146">
            <v>374</v>
          </cell>
          <cell r="BG18146">
            <v>320.57142857142856</v>
          </cell>
          <cell r="BH18146">
            <v>0</v>
          </cell>
          <cell r="BI18146">
            <v>1835</v>
          </cell>
          <cell r="BK18146">
            <v>606.27753303964755</v>
          </cell>
          <cell r="BL18146">
            <v>0</v>
          </cell>
        </row>
        <row r="18147">
          <cell r="A18147">
            <v>1671</v>
          </cell>
          <cell r="B18147" t="str">
            <v>Solution H</v>
          </cell>
          <cell r="C18147" t="str">
            <v>M489</v>
          </cell>
          <cell r="D18147">
            <v>90</v>
          </cell>
          <cell r="E18147" t="str">
            <v>C004</v>
          </cell>
          <cell r="G18147">
            <v>4</v>
          </cell>
          <cell r="M18147">
            <v>2.2003377518592</v>
          </cell>
          <cell r="R18147">
            <v>0.94448529411764703</v>
          </cell>
          <cell r="BC18147">
            <v>0</v>
          </cell>
          <cell r="BD18147">
            <v>51987.247826065599</v>
          </cell>
          <cell r="BF18147">
            <v>374</v>
          </cell>
          <cell r="BG18147">
            <v>320.57142857142856</v>
          </cell>
          <cell r="BH18147">
            <v>0</v>
          </cell>
          <cell r="BI18147">
            <v>1835</v>
          </cell>
          <cell r="BK18147">
            <v>0</v>
          </cell>
          <cell r="BL18147">
            <v>1376.25</v>
          </cell>
        </row>
        <row r="18148">
          <cell r="A18148">
            <v>1671</v>
          </cell>
          <cell r="B18148" t="str">
            <v>Solution I</v>
          </cell>
          <cell r="C18148" t="str">
            <v>M490</v>
          </cell>
          <cell r="D18148">
            <v>91</v>
          </cell>
          <cell r="E18148" t="str">
            <v>C004</v>
          </cell>
          <cell r="G18148">
            <v>4</v>
          </cell>
          <cell r="M18148">
            <v>2.2003377518592</v>
          </cell>
          <cell r="R18148">
            <v>0.94448529411764703</v>
          </cell>
          <cell r="BC18148">
            <v>0</v>
          </cell>
          <cell r="BD18148">
            <v>79980.381270870144</v>
          </cell>
          <cell r="BF18148">
            <v>374</v>
          </cell>
          <cell r="BG18148">
            <v>320.57142857142856</v>
          </cell>
          <cell r="BH18148">
            <v>0</v>
          </cell>
          <cell r="BI18148">
            <v>1835</v>
          </cell>
          <cell r="BK18148">
            <v>0</v>
          </cell>
          <cell r="BL18148">
            <v>2117.3076923076924</v>
          </cell>
        </row>
        <row r="18149">
          <cell r="A18149">
            <v>1671</v>
          </cell>
          <cell r="B18149" t="str">
            <v>Solution J</v>
          </cell>
          <cell r="C18149" t="str">
            <v>M491</v>
          </cell>
          <cell r="D18149">
            <v>92</v>
          </cell>
          <cell r="E18149" t="str">
            <v>C004</v>
          </cell>
          <cell r="G18149">
            <v>4</v>
          </cell>
          <cell r="M18149">
            <v>2.2003377518592</v>
          </cell>
          <cell r="R18149">
            <v>0.94448529411764703</v>
          </cell>
          <cell r="BC18149">
            <v>22901.871289015682</v>
          </cell>
          <cell r="BD18149">
            <v>0</v>
          </cell>
          <cell r="BF18149">
            <v>374</v>
          </cell>
          <cell r="BG18149">
            <v>320.57142857142856</v>
          </cell>
          <cell r="BH18149">
            <v>0</v>
          </cell>
          <cell r="BI18149">
            <v>1835</v>
          </cell>
          <cell r="BK18149">
            <v>606.27753303964755</v>
          </cell>
          <cell r="BL18149">
            <v>0</v>
          </cell>
        </row>
        <row r="18150">
          <cell r="A18150">
            <v>1672</v>
          </cell>
          <cell r="B18150" t="str">
            <v>BAU</v>
          </cell>
          <cell r="C18150" t="str">
            <v>M411</v>
          </cell>
          <cell r="D18150">
            <v>12</v>
          </cell>
          <cell r="E18150" t="str">
            <v>C003</v>
          </cell>
          <cell r="G18150">
            <v>3</v>
          </cell>
          <cell r="M18150">
            <v>57.870312500000011</v>
          </cell>
          <cell r="R18150">
            <v>2.4768493150684936</v>
          </cell>
          <cell r="BC18150">
            <v>0</v>
          </cell>
          <cell r="BD18150">
            <v>69330.110646735135</v>
          </cell>
          <cell r="BF18150">
            <v>14673</v>
          </cell>
          <cell r="BG18150">
            <v>12576.857142857145</v>
          </cell>
          <cell r="BH18150">
            <v>0</v>
          </cell>
          <cell r="BI18150">
            <v>6888</v>
          </cell>
          <cell r="BK18150">
            <v>0</v>
          </cell>
          <cell r="BL18150">
            <v>6888</v>
          </cell>
        </row>
        <row r="18151">
          <cell r="A18151">
            <v>1672</v>
          </cell>
          <cell r="B18151" t="str">
            <v>Solution A</v>
          </cell>
          <cell r="C18151" t="str">
            <v>M412</v>
          </cell>
          <cell r="D18151">
            <v>13</v>
          </cell>
          <cell r="E18151" t="str">
            <v>C003</v>
          </cell>
          <cell r="G18151">
            <v>3</v>
          </cell>
          <cell r="M18151">
            <v>57.870312500000011</v>
          </cell>
          <cell r="R18151">
            <v>2.4768493150684936</v>
          </cell>
          <cell r="BC18151">
            <v>0</v>
          </cell>
          <cell r="BD18151">
            <v>69330.110646735135</v>
          </cell>
          <cell r="BF18151">
            <v>14673</v>
          </cell>
          <cell r="BG18151">
            <v>12576.857142857145</v>
          </cell>
          <cell r="BH18151">
            <v>0</v>
          </cell>
          <cell r="BI18151">
            <v>6888</v>
          </cell>
          <cell r="BK18151">
            <v>0</v>
          </cell>
          <cell r="BL18151">
            <v>6006.9767441860467</v>
          </cell>
        </row>
        <row r="18152">
          <cell r="A18152">
            <v>1672</v>
          </cell>
          <cell r="B18152" t="str">
            <v>Solution B</v>
          </cell>
          <cell r="C18152" t="str">
            <v>M413</v>
          </cell>
          <cell r="D18152">
            <v>14</v>
          </cell>
          <cell r="E18152" t="str">
            <v>C003</v>
          </cell>
          <cell r="G18152">
            <v>3</v>
          </cell>
          <cell r="M18152">
            <v>57.870312500000011</v>
          </cell>
          <cell r="R18152">
            <v>2.4768493150684936</v>
          </cell>
          <cell r="BC18152">
            <v>21068.514189467212</v>
          </cell>
          <cell r="BD18152">
            <v>0</v>
          </cell>
          <cell r="BF18152">
            <v>14673</v>
          </cell>
          <cell r="BG18152">
            <v>12576.857142857145</v>
          </cell>
          <cell r="BH18152">
            <v>0</v>
          </cell>
          <cell r="BI18152">
            <v>6888</v>
          </cell>
          <cell r="BK18152">
            <v>2275.7709251101323</v>
          </cell>
          <cell r="BL18152">
            <v>0</v>
          </cell>
        </row>
        <row r="18153">
          <cell r="A18153">
            <v>1672</v>
          </cell>
          <cell r="B18153" t="str">
            <v>Solution C</v>
          </cell>
          <cell r="C18153" t="str">
            <v>M414</v>
          </cell>
          <cell r="D18153">
            <v>15</v>
          </cell>
          <cell r="E18153" t="str">
            <v>C003</v>
          </cell>
          <cell r="G18153">
            <v>3</v>
          </cell>
          <cell r="M18153">
            <v>57.870312500000011</v>
          </cell>
          <cell r="R18153">
            <v>0</v>
          </cell>
          <cell r="BC18153">
            <v>59623.895156192215</v>
          </cell>
          <cell r="BD18153">
            <v>0</v>
          </cell>
          <cell r="BF18153">
            <v>14673</v>
          </cell>
          <cell r="BG18153">
            <v>12576.857142857145</v>
          </cell>
          <cell r="BH18153">
            <v>0</v>
          </cell>
          <cell r="BI18153">
            <v>6888</v>
          </cell>
          <cell r="BK18153">
            <v>5166</v>
          </cell>
          <cell r="BL18153">
            <v>0</v>
          </cell>
        </row>
        <row r="18154">
          <cell r="A18154">
            <v>1672</v>
          </cell>
          <cell r="B18154" t="str">
            <v>Solution E</v>
          </cell>
          <cell r="C18154" t="str">
            <v>M415</v>
          </cell>
          <cell r="D18154">
            <v>16</v>
          </cell>
          <cell r="E18154" t="str">
            <v>C003</v>
          </cell>
          <cell r="G18154">
            <v>3</v>
          </cell>
          <cell r="M18154">
            <v>57.870312500000011</v>
          </cell>
          <cell r="R18154">
            <v>2.4768493150684936</v>
          </cell>
          <cell r="BC18154">
            <v>10534.257094733606</v>
          </cell>
          <cell r="BD18154">
            <v>34665.055323367567</v>
          </cell>
          <cell r="BF18154">
            <v>14673</v>
          </cell>
          <cell r="BG18154">
            <v>12576.857142857145</v>
          </cell>
          <cell r="BH18154">
            <v>0</v>
          </cell>
          <cell r="BI18154">
            <v>6888</v>
          </cell>
          <cell r="BK18154">
            <v>6006.9767441860467</v>
          </cell>
          <cell r="BL18154">
            <v>0</v>
          </cell>
        </row>
        <row r="18155">
          <cell r="A18155">
            <v>1672</v>
          </cell>
          <cell r="B18155" t="str">
            <v>Solution G</v>
          </cell>
          <cell r="C18155" t="str">
            <v>M416</v>
          </cell>
          <cell r="D18155">
            <v>17</v>
          </cell>
          <cell r="E18155" t="str">
            <v>C003</v>
          </cell>
          <cell r="G18155">
            <v>3</v>
          </cell>
          <cell r="M18155">
            <v>57.870312500000011</v>
          </cell>
          <cell r="R18155">
            <v>2.4768493150684936</v>
          </cell>
          <cell r="BC18155">
            <v>19110.222806471862</v>
          </cell>
          <cell r="BD18155">
            <v>0</v>
          </cell>
          <cell r="BF18155">
            <v>14673</v>
          </cell>
          <cell r="BG18155">
            <v>12576.857142857145</v>
          </cell>
          <cell r="BH18155">
            <v>0</v>
          </cell>
          <cell r="BI18155">
            <v>6888</v>
          </cell>
          <cell r="BK18155">
            <v>2275.7709251101323</v>
          </cell>
          <cell r="BL18155">
            <v>0</v>
          </cell>
        </row>
        <row r="18156">
          <cell r="A18156">
            <v>1672</v>
          </cell>
          <cell r="B18156" t="str">
            <v>Solution H</v>
          </cell>
          <cell r="C18156" t="str">
            <v>M417</v>
          </cell>
          <cell r="D18156">
            <v>18</v>
          </cell>
          <cell r="E18156" t="str">
            <v>C003</v>
          </cell>
          <cell r="G18156">
            <v>3</v>
          </cell>
          <cell r="M18156">
            <v>57.870312500000011</v>
          </cell>
          <cell r="R18156">
            <v>2.4768493150684936</v>
          </cell>
          <cell r="BC18156">
            <v>0</v>
          </cell>
          <cell r="BD18156">
            <v>59623.895156192215</v>
          </cell>
          <cell r="BF18156">
            <v>14673</v>
          </cell>
          <cell r="BG18156">
            <v>12576.857142857145</v>
          </cell>
          <cell r="BH18156">
            <v>0</v>
          </cell>
          <cell r="BI18156">
            <v>6888</v>
          </cell>
          <cell r="BK18156">
            <v>0</v>
          </cell>
          <cell r="BL18156">
            <v>5166</v>
          </cell>
        </row>
        <row r="18157">
          <cell r="A18157">
            <v>1672</v>
          </cell>
          <cell r="B18157" t="str">
            <v>Solution I</v>
          </cell>
          <cell r="C18157" t="str">
            <v>M418</v>
          </cell>
          <cell r="D18157">
            <v>19</v>
          </cell>
          <cell r="E18157" t="str">
            <v>C003</v>
          </cell>
          <cell r="G18157">
            <v>3</v>
          </cell>
          <cell r="M18157">
            <v>57.870312500000011</v>
          </cell>
          <cell r="R18157">
            <v>2.4768493150684936</v>
          </cell>
          <cell r="BC18157">
            <v>0</v>
          </cell>
          <cell r="BD18157">
            <v>91729.06947106494</v>
          </cell>
          <cell r="BF18157">
            <v>14673</v>
          </cell>
          <cell r="BG18157">
            <v>12576.857142857145</v>
          </cell>
          <cell r="BH18157">
            <v>0</v>
          </cell>
          <cell r="BI18157">
            <v>6888</v>
          </cell>
          <cell r="BK18157">
            <v>0</v>
          </cell>
          <cell r="BL18157">
            <v>7947.6923076923076</v>
          </cell>
        </row>
        <row r="18158">
          <cell r="A18158">
            <v>1672</v>
          </cell>
          <cell r="B18158" t="str">
            <v>Solution J</v>
          </cell>
          <cell r="C18158" t="str">
            <v>M419</v>
          </cell>
          <cell r="D18158">
            <v>20</v>
          </cell>
          <cell r="E18158" t="str">
            <v>C003</v>
          </cell>
          <cell r="G18158">
            <v>3</v>
          </cell>
          <cell r="M18158">
            <v>57.870312500000011</v>
          </cell>
          <cell r="R18158">
            <v>2.4768493150684936</v>
          </cell>
          <cell r="BC18158">
            <v>26266.033108454722</v>
          </cell>
          <cell r="BD18158">
            <v>0</v>
          </cell>
          <cell r="BF18158">
            <v>14673</v>
          </cell>
          <cell r="BG18158">
            <v>12576.857142857145</v>
          </cell>
          <cell r="BH18158">
            <v>0</v>
          </cell>
          <cell r="BI18158">
            <v>6888</v>
          </cell>
          <cell r="BK18158">
            <v>2275.7709251101323</v>
          </cell>
          <cell r="BL18158">
            <v>0</v>
          </cell>
        </row>
        <row r="18159">
          <cell r="A18159">
            <v>1672</v>
          </cell>
          <cell r="B18159" t="str">
            <v>BAU</v>
          </cell>
          <cell r="C18159" t="str">
            <v>M483</v>
          </cell>
          <cell r="D18159">
            <v>84</v>
          </cell>
          <cell r="E18159" t="str">
            <v>C004</v>
          </cell>
          <cell r="G18159">
            <v>4</v>
          </cell>
          <cell r="M18159">
            <v>57.870312500000011</v>
          </cell>
          <cell r="R18159">
            <v>2.4768493150684936</v>
          </cell>
          <cell r="BC18159">
            <v>0</v>
          </cell>
          <cell r="BD18159">
            <v>69330.110646735135</v>
          </cell>
          <cell r="BF18159">
            <v>14673</v>
          </cell>
          <cell r="BG18159">
            <v>12576.857142857145</v>
          </cell>
          <cell r="BH18159">
            <v>0</v>
          </cell>
          <cell r="BI18159">
            <v>6888</v>
          </cell>
          <cell r="BK18159">
            <v>0</v>
          </cell>
          <cell r="BL18159">
            <v>6888</v>
          </cell>
        </row>
        <row r="18160">
          <cell r="A18160">
            <v>1672</v>
          </cell>
          <cell r="B18160" t="str">
            <v>Solution A</v>
          </cell>
          <cell r="C18160" t="str">
            <v>M484</v>
          </cell>
          <cell r="D18160">
            <v>85</v>
          </cell>
          <cell r="E18160" t="str">
            <v>C004</v>
          </cell>
          <cell r="G18160">
            <v>4</v>
          </cell>
          <cell r="M18160">
            <v>57.870312500000011</v>
          </cell>
          <cell r="R18160">
            <v>2.4768493150684936</v>
          </cell>
          <cell r="BC18160">
            <v>0</v>
          </cell>
          <cell r="BD18160">
            <v>69330.110646735135</v>
          </cell>
          <cell r="BF18160">
            <v>14673</v>
          </cell>
          <cell r="BG18160">
            <v>12576.857142857145</v>
          </cell>
          <cell r="BH18160">
            <v>0</v>
          </cell>
          <cell r="BI18160">
            <v>6888</v>
          </cell>
          <cell r="BK18160">
            <v>0</v>
          </cell>
          <cell r="BL18160">
            <v>6006.9767441860467</v>
          </cell>
        </row>
        <row r="18161">
          <cell r="A18161">
            <v>1672</v>
          </cell>
          <cell r="B18161" t="str">
            <v>Solution B</v>
          </cell>
          <cell r="C18161" t="str">
            <v>M485</v>
          </cell>
          <cell r="D18161">
            <v>86</v>
          </cell>
          <cell r="E18161" t="str">
            <v>C004</v>
          </cell>
          <cell r="G18161">
            <v>4</v>
          </cell>
          <cell r="M18161">
            <v>57.870312500000011</v>
          </cell>
          <cell r="R18161">
            <v>2.4768493150684936</v>
          </cell>
          <cell r="BC18161">
            <v>21068.514189467212</v>
          </cell>
          <cell r="BD18161">
            <v>0</v>
          </cell>
          <cell r="BF18161">
            <v>14673</v>
          </cell>
          <cell r="BG18161">
            <v>12576.857142857145</v>
          </cell>
          <cell r="BH18161">
            <v>0</v>
          </cell>
          <cell r="BI18161">
            <v>6888</v>
          </cell>
          <cell r="BK18161">
            <v>2275.7709251101323</v>
          </cell>
          <cell r="BL18161">
            <v>0</v>
          </cell>
        </row>
        <row r="18162">
          <cell r="A18162">
            <v>1672</v>
          </cell>
          <cell r="B18162" t="str">
            <v>Solution C</v>
          </cell>
          <cell r="C18162" t="str">
            <v>M486</v>
          </cell>
          <cell r="D18162">
            <v>87</v>
          </cell>
          <cell r="E18162" t="str">
            <v>C004</v>
          </cell>
          <cell r="G18162">
            <v>4</v>
          </cell>
          <cell r="M18162">
            <v>57.870312500000011</v>
          </cell>
          <cell r="R18162">
            <v>0</v>
          </cell>
          <cell r="BC18162">
            <v>59623.895156192215</v>
          </cell>
          <cell r="BD18162">
            <v>0</v>
          </cell>
          <cell r="BF18162">
            <v>14673</v>
          </cell>
          <cell r="BG18162">
            <v>12576.857142857145</v>
          </cell>
          <cell r="BH18162">
            <v>0</v>
          </cell>
          <cell r="BI18162">
            <v>6888</v>
          </cell>
          <cell r="BK18162">
            <v>5166</v>
          </cell>
          <cell r="BL18162">
            <v>0</v>
          </cell>
        </row>
        <row r="18163">
          <cell r="A18163">
            <v>1672</v>
          </cell>
          <cell r="B18163" t="str">
            <v>Solution E</v>
          </cell>
          <cell r="C18163" t="str">
            <v>M487</v>
          </cell>
          <cell r="D18163">
            <v>88</v>
          </cell>
          <cell r="E18163" t="str">
            <v>C004</v>
          </cell>
          <cell r="G18163">
            <v>4</v>
          </cell>
          <cell r="M18163">
            <v>57.870312500000011</v>
          </cell>
          <cell r="R18163">
            <v>2.4768493150684936</v>
          </cell>
          <cell r="BC18163">
            <v>10534.257094733606</v>
          </cell>
          <cell r="BD18163">
            <v>34665.055323367567</v>
          </cell>
          <cell r="BF18163">
            <v>14673</v>
          </cell>
          <cell r="BG18163">
            <v>12576.857142857145</v>
          </cell>
          <cell r="BH18163">
            <v>0</v>
          </cell>
          <cell r="BI18163">
            <v>6888</v>
          </cell>
          <cell r="BK18163">
            <v>6006.9767441860467</v>
          </cell>
          <cell r="BL18163">
            <v>0</v>
          </cell>
        </row>
        <row r="18164">
          <cell r="A18164">
            <v>1672</v>
          </cell>
          <cell r="B18164" t="str">
            <v>Solution G</v>
          </cell>
          <cell r="C18164" t="str">
            <v>M488</v>
          </cell>
          <cell r="D18164">
            <v>89</v>
          </cell>
          <cell r="E18164" t="str">
            <v>C004</v>
          </cell>
          <cell r="G18164">
            <v>4</v>
          </cell>
          <cell r="M18164">
            <v>57.870312500000011</v>
          </cell>
          <cell r="R18164">
            <v>2.4768493150684936</v>
          </cell>
          <cell r="BC18164">
            <v>19110.222806471862</v>
          </cell>
          <cell r="BD18164">
            <v>0</v>
          </cell>
          <cell r="BF18164">
            <v>14673</v>
          </cell>
          <cell r="BG18164">
            <v>12576.857142857145</v>
          </cell>
          <cell r="BH18164">
            <v>0</v>
          </cell>
          <cell r="BI18164">
            <v>6888</v>
          </cell>
          <cell r="BK18164">
            <v>2275.7709251101323</v>
          </cell>
          <cell r="BL18164">
            <v>0</v>
          </cell>
        </row>
        <row r="18165">
          <cell r="A18165">
            <v>1672</v>
          </cell>
          <cell r="B18165" t="str">
            <v>Solution H</v>
          </cell>
          <cell r="C18165" t="str">
            <v>M489</v>
          </cell>
          <cell r="D18165">
            <v>90</v>
          </cell>
          <cell r="E18165" t="str">
            <v>C004</v>
          </cell>
          <cell r="G18165">
            <v>4</v>
          </cell>
          <cell r="M18165">
            <v>57.870312500000011</v>
          </cell>
          <cell r="R18165">
            <v>2.4768493150684936</v>
          </cell>
          <cell r="BC18165">
            <v>0</v>
          </cell>
          <cell r="BD18165">
            <v>59623.895156192215</v>
          </cell>
          <cell r="BF18165">
            <v>14673</v>
          </cell>
          <cell r="BG18165">
            <v>12576.857142857145</v>
          </cell>
          <cell r="BH18165">
            <v>0</v>
          </cell>
          <cell r="BI18165">
            <v>6888</v>
          </cell>
          <cell r="BK18165">
            <v>0</v>
          </cell>
          <cell r="BL18165">
            <v>5166</v>
          </cell>
        </row>
        <row r="18166">
          <cell r="A18166">
            <v>1672</v>
          </cell>
          <cell r="B18166" t="str">
            <v>Solution I</v>
          </cell>
          <cell r="C18166" t="str">
            <v>M490</v>
          </cell>
          <cell r="D18166">
            <v>91</v>
          </cell>
          <cell r="E18166" t="str">
            <v>C004</v>
          </cell>
          <cell r="G18166">
            <v>4</v>
          </cell>
          <cell r="M18166">
            <v>57.870312500000011</v>
          </cell>
          <cell r="R18166">
            <v>2.4768493150684936</v>
          </cell>
          <cell r="BC18166">
            <v>0</v>
          </cell>
          <cell r="BD18166">
            <v>91729.06947106494</v>
          </cell>
          <cell r="BF18166">
            <v>14673</v>
          </cell>
          <cell r="BG18166">
            <v>12576.857142857145</v>
          </cell>
          <cell r="BH18166">
            <v>0</v>
          </cell>
          <cell r="BI18166">
            <v>6888</v>
          </cell>
          <cell r="BK18166">
            <v>0</v>
          </cell>
          <cell r="BL18166">
            <v>7947.6923076923076</v>
          </cell>
        </row>
        <row r="18167">
          <cell r="A18167">
            <v>1672</v>
          </cell>
          <cell r="B18167" t="str">
            <v>Solution J</v>
          </cell>
          <cell r="C18167" t="str">
            <v>M491</v>
          </cell>
          <cell r="D18167">
            <v>92</v>
          </cell>
          <cell r="E18167" t="str">
            <v>C004</v>
          </cell>
          <cell r="G18167">
            <v>4</v>
          </cell>
          <cell r="M18167">
            <v>57.870312500000011</v>
          </cell>
          <cell r="R18167">
            <v>2.4768493150684936</v>
          </cell>
          <cell r="BC18167">
            <v>26266.033108454722</v>
          </cell>
          <cell r="BD18167">
            <v>0</v>
          </cell>
          <cell r="BF18167">
            <v>14673</v>
          </cell>
          <cell r="BG18167">
            <v>12576.857142857145</v>
          </cell>
          <cell r="BH18167">
            <v>0</v>
          </cell>
          <cell r="BI18167">
            <v>6888</v>
          </cell>
          <cell r="BK18167">
            <v>2275.7709251101323</v>
          </cell>
          <cell r="BL18167">
            <v>0</v>
          </cell>
        </row>
        <row r="18168">
          <cell r="A18168">
            <v>1673</v>
          </cell>
          <cell r="B18168" t="str">
            <v>BAU</v>
          </cell>
          <cell r="C18168" t="str">
            <v>M409</v>
          </cell>
          <cell r="D18168">
            <v>10</v>
          </cell>
          <cell r="M18168">
            <v>1.518</v>
          </cell>
          <cell r="R18168">
            <v>0.43312499999999998</v>
          </cell>
          <cell r="BC18168">
            <v>20837.972145043368</v>
          </cell>
          <cell r="BD18168">
            <v>0</v>
          </cell>
          <cell r="BF18168">
            <v>397</v>
          </cell>
          <cell r="BG18168">
            <v>397</v>
          </cell>
          <cell r="BH18168">
            <v>0</v>
          </cell>
          <cell r="BI18168">
            <v>825</v>
          </cell>
          <cell r="BK18168">
            <v>825</v>
          </cell>
          <cell r="BL18168">
            <v>0</v>
          </cell>
        </row>
        <row r="18169">
          <cell r="A18169">
            <v>1673</v>
          </cell>
          <cell r="B18169" t="str">
            <v>Solution D</v>
          </cell>
          <cell r="C18169" t="str">
            <v>M410</v>
          </cell>
          <cell r="D18169">
            <v>11</v>
          </cell>
          <cell r="M18169">
            <v>1.518</v>
          </cell>
          <cell r="R18169">
            <v>0.43312499999999998</v>
          </cell>
          <cell r="BC18169">
            <v>7363.2410406513663</v>
          </cell>
          <cell r="BD18169">
            <v>0</v>
          </cell>
          <cell r="BF18169">
            <v>397</v>
          </cell>
          <cell r="BG18169">
            <v>397</v>
          </cell>
          <cell r="BH18169">
            <v>0</v>
          </cell>
          <cell r="BI18169">
            <v>825</v>
          </cell>
          <cell r="BK18169">
            <v>272.57709251101323</v>
          </cell>
          <cell r="BL18169">
            <v>0</v>
          </cell>
        </row>
        <row r="18170">
          <cell r="A18170">
            <v>1673</v>
          </cell>
          <cell r="B18170" t="str">
            <v>BAU</v>
          </cell>
          <cell r="C18170" t="str">
            <v>M481</v>
          </cell>
          <cell r="D18170">
            <v>82</v>
          </cell>
          <cell r="M18170">
            <v>1.518</v>
          </cell>
          <cell r="R18170">
            <v>0.43312499999999998</v>
          </cell>
          <cell r="BC18170">
            <v>20837.972145043368</v>
          </cell>
          <cell r="BD18170">
            <v>0</v>
          </cell>
          <cell r="BF18170">
            <v>397</v>
          </cell>
          <cell r="BG18170">
            <v>397</v>
          </cell>
          <cell r="BH18170">
            <v>0</v>
          </cell>
          <cell r="BI18170">
            <v>825</v>
          </cell>
          <cell r="BK18170">
            <v>825</v>
          </cell>
          <cell r="BL18170">
            <v>0</v>
          </cell>
        </row>
        <row r="18171">
          <cell r="A18171">
            <v>1673</v>
          </cell>
          <cell r="B18171" t="str">
            <v>Solution D</v>
          </cell>
          <cell r="C18171" t="str">
            <v>M482</v>
          </cell>
          <cell r="D18171">
            <v>83</v>
          </cell>
          <cell r="M18171">
            <v>1.518</v>
          </cell>
          <cell r="R18171">
            <v>0.43312499999999998</v>
          </cell>
          <cell r="BC18171">
            <v>7363.2410406513663</v>
          </cell>
          <cell r="BD18171">
            <v>0</v>
          </cell>
          <cell r="BF18171">
            <v>397</v>
          </cell>
          <cell r="BG18171">
            <v>397</v>
          </cell>
          <cell r="BH18171">
            <v>0</v>
          </cell>
          <cell r="BI18171">
            <v>825</v>
          </cell>
          <cell r="BK18171">
            <v>272.57709251101323</v>
          </cell>
          <cell r="BL18171">
            <v>0</v>
          </cell>
        </row>
        <row r="18172">
          <cell r="A18172">
            <v>1674</v>
          </cell>
          <cell r="B18172" t="str">
            <v>BAU</v>
          </cell>
          <cell r="C18172" t="str">
            <v>M400</v>
          </cell>
          <cell r="D18172">
            <v>1</v>
          </cell>
          <cell r="M18172">
            <v>1.1839999999999999</v>
          </cell>
          <cell r="R18172">
            <v>1.0082876712328768</v>
          </cell>
          <cell r="BC18172">
            <v>0</v>
          </cell>
          <cell r="BD18172">
            <v>19672.169188704425</v>
          </cell>
          <cell r="BF18172">
            <v>313</v>
          </cell>
          <cell r="BG18172">
            <v>313</v>
          </cell>
          <cell r="BH18172">
            <v>0</v>
          </cell>
          <cell r="BI18172">
            <v>2804</v>
          </cell>
          <cell r="BK18172">
            <v>0</v>
          </cell>
          <cell r="BL18172">
            <v>2804</v>
          </cell>
        </row>
        <row r="18173">
          <cell r="A18173">
            <v>1674</v>
          </cell>
          <cell r="B18173" t="str">
            <v>Solution A</v>
          </cell>
          <cell r="C18173" t="str">
            <v>M401</v>
          </cell>
          <cell r="D18173">
            <v>2</v>
          </cell>
          <cell r="M18173">
            <v>1.1839999999999999</v>
          </cell>
          <cell r="R18173">
            <v>1.0082876712328768</v>
          </cell>
          <cell r="BC18173">
            <v>0</v>
          </cell>
          <cell r="BD18173">
            <v>19672.169188704425</v>
          </cell>
          <cell r="BF18173">
            <v>313</v>
          </cell>
          <cell r="BG18173">
            <v>313</v>
          </cell>
          <cell r="BH18173">
            <v>0</v>
          </cell>
          <cell r="BI18173">
            <v>2804</v>
          </cell>
          <cell r="BK18173">
            <v>0</v>
          </cell>
          <cell r="BL18173">
            <v>2445.3488372093025</v>
          </cell>
        </row>
        <row r="18174">
          <cell r="A18174">
            <v>1674</v>
          </cell>
          <cell r="B18174" t="str">
            <v>Solution B</v>
          </cell>
          <cell r="C18174" t="str">
            <v>M402</v>
          </cell>
          <cell r="D18174">
            <v>3</v>
          </cell>
          <cell r="M18174">
            <v>1.1839999999999999</v>
          </cell>
          <cell r="R18174">
            <v>1.0082876712328768</v>
          </cell>
          <cell r="BC18174">
            <v>5978.1150184755488</v>
          </cell>
          <cell r="BD18174">
            <v>0</v>
          </cell>
          <cell r="BF18174">
            <v>313</v>
          </cell>
          <cell r="BG18174">
            <v>313</v>
          </cell>
          <cell r="BH18174">
            <v>0</v>
          </cell>
          <cell r="BI18174">
            <v>2804</v>
          </cell>
          <cell r="BK18174">
            <v>926.43171806167402</v>
          </cell>
          <cell r="BL18174">
            <v>0</v>
          </cell>
        </row>
        <row r="18175">
          <cell r="A18175">
            <v>1674</v>
          </cell>
          <cell r="B18175" t="str">
            <v>Solution C</v>
          </cell>
          <cell r="C18175" t="str">
            <v>M403</v>
          </cell>
          <cell r="D18175">
            <v>4</v>
          </cell>
          <cell r="M18175">
            <v>1.1839999999999999</v>
          </cell>
          <cell r="R18175">
            <v>0</v>
          </cell>
          <cell r="BC18175">
            <v>16918.065502285805</v>
          </cell>
          <cell r="BD18175">
            <v>0</v>
          </cell>
          <cell r="BF18175">
            <v>313</v>
          </cell>
          <cell r="BG18175">
            <v>313</v>
          </cell>
          <cell r="BH18175">
            <v>0</v>
          </cell>
          <cell r="BI18175">
            <v>2804</v>
          </cell>
          <cell r="BK18175">
            <v>2103</v>
          </cell>
          <cell r="BL18175">
            <v>0</v>
          </cell>
        </row>
        <row r="18176">
          <cell r="A18176">
            <v>1674</v>
          </cell>
          <cell r="B18176" t="str">
            <v>Solution E</v>
          </cell>
          <cell r="C18176" t="str">
            <v>M404</v>
          </cell>
          <cell r="D18176">
            <v>5</v>
          </cell>
          <cell r="M18176">
            <v>1.1839999999999999</v>
          </cell>
          <cell r="R18176">
            <v>1.0082876712328768</v>
          </cell>
          <cell r="BC18176">
            <v>2989.0575092377744</v>
          </cell>
          <cell r="BD18176">
            <v>9836.0845943522127</v>
          </cell>
          <cell r="BF18176">
            <v>313</v>
          </cell>
          <cell r="BG18176">
            <v>313</v>
          </cell>
          <cell r="BH18176">
            <v>0</v>
          </cell>
          <cell r="BI18176">
            <v>2804</v>
          </cell>
          <cell r="BK18176">
            <v>2445.3488372093025</v>
          </cell>
          <cell r="BL18176">
            <v>0</v>
          </cell>
        </row>
        <row r="18177">
          <cell r="A18177">
            <v>1674</v>
          </cell>
          <cell r="B18177" t="str">
            <v>Solution G</v>
          </cell>
          <cell r="C18177" t="str">
            <v>M405</v>
          </cell>
          <cell r="D18177">
            <v>6</v>
          </cell>
          <cell r="M18177">
            <v>1.1839999999999999</v>
          </cell>
          <cell r="R18177">
            <v>1.0082876712328768</v>
          </cell>
          <cell r="BC18177">
            <v>5422.4568917582701</v>
          </cell>
          <cell r="BD18177">
            <v>0</v>
          </cell>
          <cell r="BF18177">
            <v>313</v>
          </cell>
          <cell r="BG18177">
            <v>313</v>
          </cell>
          <cell r="BH18177">
            <v>0</v>
          </cell>
          <cell r="BI18177">
            <v>2804</v>
          </cell>
          <cell r="BK18177">
            <v>926.43171806167402</v>
          </cell>
          <cell r="BL18177">
            <v>0</v>
          </cell>
        </row>
        <row r="18178">
          <cell r="A18178">
            <v>1674</v>
          </cell>
          <cell r="B18178" t="str">
            <v>Solution H</v>
          </cell>
          <cell r="C18178" t="str">
            <v>M406</v>
          </cell>
          <cell r="D18178">
            <v>7</v>
          </cell>
          <cell r="M18178">
            <v>1.1839999999999999</v>
          </cell>
          <cell r="R18178">
            <v>1.0082876712328768</v>
          </cell>
          <cell r="BC18178">
            <v>0</v>
          </cell>
          <cell r="BD18178">
            <v>16918.065502285805</v>
          </cell>
          <cell r="BF18178">
            <v>313</v>
          </cell>
          <cell r="BG18178">
            <v>313</v>
          </cell>
          <cell r="BH18178">
            <v>0</v>
          </cell>
          <cell r="BI18178">
            <v>2804</v>
          </cell>
          <cell r="BK18178">
            <v>0</v>
          </cell>
          <cell r="BL18178">
            <v>2103</v>
          </cell>
        </row>
        <row r="18179">
          <cell r="A18179">
            <v>1674</v>
          </cell>
          <cell r="B18179" t="str">
            <v>Solution I</v>
          </cell>
          <cell r="C18179" t="str">
            <v>M407</v>
          </cell>
          <cell r="D18179">
            <v>8</v>
          </cell>
          <cell r="M18179">
            <v>1.1839999999999999</v>
          </cell>
          <cell r="R18179">
            <v>1.0082876712328768</v>
          </cell>
          <cell r="BC18179">
            <v>0</v>
          </cell>
          <cell r="BD18179">
            <v>26027.7930804397</v>
          </cell>
          <cell r="BF18179">
            <v>313</v>
          </cell>
          <cell r="BG18179">
            <v>313</v>
          </cell>
          <cell r="BH18179">
            <v>0</v>
          </cell>
          <cell r="BI18179">
            <v>2804</v>
          </cell>
          <cell r="BK18179">
            <v>0</v>
          </cell>
          <cell r="BL18179">
            <v>3235.3846153846152</v>
          </cell>
        </row>
        <row r="18180">
          <cell r="A18180">
            <v>1674</v>
          </cell>
          <cell r="B18180" t="str">
            <v>Solution J</v>
          </cell>
          <cell r="C18180" t="str">
            <v>M408</v>
          </cell>
          <cell r="D18180">
            <v>9</v>
          </cell>
          <cell r="M18180">
            <v>1.1839999999999999</v>
          </cell>
          <cell r="R18180">
            <v>1.0082876712328768</v>
          </cell>
          <cell r="BC18180">
            <v>7452.8922917558612</v>
          </cell>
          <cell r="BD18180">
            <v>0</v>
          </cell>
          <cell r="BF18180">
            <v>313</v>
          </cell>
          <cell r="BG18180">
            <v>313</v>
          </cell>
          <cell r="BH18180">
            <v>0</v>
          </cell>
          <cell r="BI18180">
            <v>2804</v>
          </cell>
          <cell r="BK18180">
            <v>926.43171806167402</v>
          </cell>
          <cell r="BL18180">
            <v>0</v>
          </cell>
        </row>
        <row r="18181">
          <cell r="A18181">
            <v>1674</v>
          </cell>
          <cell r="B18181" t="str">
            <v>BAU</v>
          </cell>
          <cell r="C18181" t="str">
            <v>M472</v>
          </cell>
          <cell r="D18181">
            <v>73</v>
          </cell>
          <cell r="M18181">
            <v>1.1839999999999999</v>
          </cell>
          <cell r="R18181">
            <v>1.0082876712328768</v>
          </cell>
          <cell r="BC18181">
            <v>0</v>
          </cell>
          <cell r="BD18181">
            <v>19672.169188704425</v>
          </cell>
          <cell r="BF18181">
            <v>313</v>
          </cell>
          <cell r="BG18181">
            <v>313</v>
          </cell>
          <cell r="BH18181">
            <v>0</v>
          </cell>
          <cell r="BI18181">
            <v>2804</v>
          </cell>
          <cell r="BK18181">
            <v>0</v>
          </cell>
          <cell r="BL18181">
            <v>2804</v>
          </cell>
        </row>
        <row r="18182">
          <cell r="A18182">
            <v>1674</v>
          </cell>
          <cell r="B18182" t="str">
            <v>Solution A</v>
          </cell>
          <cell r="C18182" t="str">
            <v>M473</v>
          </cell>
          <cell r="D18182">
            <v>74</v>
          </cell>
          <cell r="M18182">
            <v>1.1839999999999999</v>
          </cell>
          <cell r="R18182">
            <v>1.0082876712328768</v>
          </cell>
          <cell r="BC18182">
            <v>0</v>
          </cell>
          <cell r="BD18182">
            <v>19672.169188704425</v>
          </cell>
          <cell r="BF18182">
            <v>313</v>
          </cell>
          <cell r="BG18182">
            <v>313</v>
          </cell>
          <cell r="BH18182">
            <v>0</v>
          </cell>
          <cell r="BI18182">
            <v>2804</v>
          </cell>
          <cell r="BK18182">
            <v>0</v>
          </cell>
          <cell r="BL18182">
            <v>2445.3488372093025</v>
          </cell>
        </row>
        <row r="18183">
          <cell r="A18183">
            <v>1674</v>
          </cell>
          <cell r="B18183" t="str">
            <v>Solution B</v>
          </cell>
          <cell r="C18183" t="str">
            <v>M474</v>
          </cell>
          <cell r="D18183">
            <v>75</v>
          </cell>
          <cell r="M18183">
            <v>1.1839999999999999</v>
          </cell>
          <cell r="R18183">
            <v>1.0082876712328768</v>
          </cell>
          <cell r="BC18183">
            <v>5978.1150184755488</v>
          </cell>
          <cell r="BD18183">
            <v>0</v>
          </cell>
          <cell r="BF18183">
            <v>313</v>
          </cell>
          <cell r="BG18183">
            <v>313</v>
          </cell>
          <cell r="BH18183">
            <v>0</v>
          </cell>
          <cell r="BI18183">
            <v>2804</v>
          </cell>
          <cell r="BK18183">
            <v>926.43171806167402</v>
          </cell>
          <cell r="BL18183">
            <v>0</v>
          </cell>
        </row>
        <row r="18184">
          <cell r="A18184">
            <v>1674</v>
          </cell>
          <cell r="B18184" t="str">
            <v>Solution C</v>
          </cell>
          <cell r="C18184" t="str">
            <v>M475</v>
          </cell>
          <cell r="D18184">
            <v>76</v>
          </cell>
          <cell r="M18184">
            <v>1.1839999999999999</v>
          </cell>
          <cell r="R18184">
            <v>0</v>
          </cell>
          <cell r="BC18184">
            <v>16918.065502285805</v>
          </cell>
          <cell r="BD18184">
            <v>0</v>
          </cell>
          <cell r="BF18184">
            <v>313</v>
          </cell>
          <cell r="BG18184">
            <v>313</v>
          </cell>
          <cell r="BH18184">
            <v>0</v>
          </cell>
          <cell r="BI18184">
            <v>2804</v>
          </cell>
          <cell r="BK18184">
            <v>2103</v>
          </cell>
          <cell r="BL18184">
            <v>0</v>
          </cell>
        </row>
        <row r="18185">
          <cell r="A18185">
            <v>1674</v>
          </cell>
          <cell r="B18185" t="str">
            <v>Solution E</v>
          </cell>
          <cell r="C18185" t="str">
            <v>M476</v>
          </cell>
          <cell r="D18185">
            <v>77</v>
          </cell>
          <cell r="M18185">
            <v>1.1839999999999999</v>
          </cell>
          <cell r="R18185">
            <v>1.0082876712328768</v>
          </cell>
          <cell r="BC18185">
            <v>2989.0575092377744</v>
          </cell>
          <cell r="BD18185">
            <v>9836.0845943522127</v>
          </cell>
          <cell r="BF18185">
            <v>313</v>
          </cell>
          <cell r="BG18185">
            <v>313</v>
          </cell>
          <cell r="BH18185">
            <v>0</v>
          </cell>
          <cell r="BI18185">
            <v>2804</v>
          </cell>
          <cell r="BK18185">
            <v>2445.3488372093025</v>
          </cell>
          <cell r="BL18185">
            <v>0</v>
          </cell>
        </row>
        <row r="18186">
          <cell r="A18186">
            <v>1674</v>
          </cell>
          <cell r="B18186" t="str">
            <v>Solution G</v>
          </cell>
          <cell r="C18186" t="str">
            <v>M477</v>
          </cell>
          <cell r="D18186">
            <v>78</v>
          </cell>
          <cell r="M18186">
            <v>1.1839999999999999</v>
          </cell>
          <cell r="R18186">
            <v>1.0082876712328768</v>
          </cell>
          <cell r="BC18186">
            <v>5422.4568917582701</v>
          </cell>
          <cell r="BD18186">
            <v>0</v>
          </cell>
          <cell r="BF18186">
            <v>313</v>
          </cell>
          <cell r="BG18186">
            <v>313</v>
          </cell>
          <cell r="BH18186">
            <v>0</v>
          </cell>
          <cell r="BI18186">
            <v>2804</v>
          </cell>
          <cell r="BK18186">
            <v>926.43171806167402</v>
          </cell>
          <cell r="BL18186">
            <v>0</v>
          </cell>
        </row>
        <row r="18187">
          <cell r="A18187">
            <v>1674</v>
          </cell>
          <cell r="B18187" t="str">
            <v>Solution H</v>
          </cell>
          <cell r="C18187" t="str">
            <v>M478</v>
          </cell>
          <cell r="D18187">
            <v>79</v>
          </cell>
          <cell r="M18187">
            <v>1.1839999999999999</v>
          </cell>
          <cell r="R18187">
            <v>1.0082876712328768</v>
          </cell>
          <cell r="BC18187">
            <v>0</v>
          </cell>
          <cell r="BD18187">
            <v>16918.065502285805</v>
          </cell>
          <cell r="BF18187">
            <v>313</v>
          </cell>
          <cell r="BG18187">
            <v>313</v>
          </cell>
          <cell r="BH18187">
            <v>0</v>
          </cell>
          <cell r="BI18187">
            <v>2804</v>
          </cell>
          <cell r="BK18187">
            <v>0</v>
          </cell>
          <cell r="BL18187">
            <v>2103</v>
          </cell>
        </row>
        <row r="18188">
          <cell r="A18188">
            <v>1674</v>
          </cell>
          <cell r="B18188" t="str">
            <v>Solution I</v>
          </cell>
          <cell r="C18188" t="str">
            <v>M479</v>
          </cell>
          <cell r="D18188">
            <v>80</v>
          </cell>
          <cell r="M18188">
            <v>1.1839999999999999</v>
          </cell>
          <cell r="R18188">
            <v>1.0082876712328768</v>
          </cell>
          <cell r="BC18188">
            <v>0</v>
          </cell>
          <cell r="BD18188">
            <v>26027.7930804397</v>
          </cell>
          <cell r="BF18188">
            <v>313</v>
          </cell>
          <cell r="BG18188">
            <v>313</v>
          </cell>
          <cell r="BH18188">
            <v>0</v>
          </cell>
          <cell r="BI18188">
            <v>2804</v>
          </cell>
          <cell r="BK18188">
            <v>0</v>
          </cell>
          <cell r="BL18188">
            <v>3235.3846153846152</v>
          </cell>
        </row>
        <row r="18189">
          <cell r="A18189">
            <v>1674</v>
          </cell>
          <cell r="B18189" t="str">
            <v>Solution J</v>
          </cell>
          <cell r="C18189" t="str">
            <v>M480</v>
          </cell>
          <cell r="D18189">
            <v>81</v>
          </cell>
          <cell r="M18189">
            <v>1.1839999999999999</v>
          </cell>
          <cell r="R18189">
            <v>1.0082876712328768</v>
          </cell>
          <cell r="BC18189">
            <v>7452.8922917558612</v>
          </cell>
          <cell r="BD18189">
            <v>0</v>
          </cell>
          <cell r="BF18189">
            <v>313</v>
          </cell>
          <cell r="BG18189">
            <v>313</v>
          </cell>
          <cell r="BH18189">
            <v>0</v>
          </cell>
          <cell r="BI18189">
            <v>2804</v>
          </cell>
          <cell r="BK18189">
            <v>926.43171806167402</v>
          </cell>
          <cell r="BL18189">
            <v>0</v>
          </cell>
        </row>
        <row r="18190">
          <cell r="A18190">
            <v>1675</v>
          </cell>
          <cell r="B18190" t="str">
            <v>BAU</v>
          </cell>
          <cell r="C18190" t="str">
            <v>M411</v>
          </cell>
          <cell r="D18190">
            <v>12</v>
          </cell>
          <cell r="E18190" t="str">
            <v>C003</v>
          </cell>
          <cell r="G18190">
            <v>3</v>
          </cell>
          <cell r="M18190">
            <v>20</v>
          </cell>
          <cell r="R18190">
            <v>0.7</v>
          </cell>
          <cell r="BC18190">
            <v>0</v>
          </cell>
          <cell r="BD18190">
            <v>19920.562196336552</v>
          </cell>
          <cell r="BF18190">
            <v>1157</v>
          </cell>
          <cell r="BG18190">
            <v>991.71428571428567</v>
          </cell>
          <cell r="BH18190">
            <v>0</v>
          </cell>
          <cell r="BI18190">
            <v>1360</v>
          </cell>
          <cell r="BK18190">
            <v>0</v>
          </cell>
          <cell r="BL18190">
            <v>1360</v>
          </cell>
        </row>
        <row r="18191">
          <cell r="A18191">
            <v>1675</v>
          </cell>
          <cell r="B18191" t="str">
            <v>Solution A</v>
          </cell>
          <cell r="C18191" t="str">
            <v>M412</v>
          </cell>
          <cell r="D18191">
            <v>13</v>
          </cell>
          <cell r="E18191" t="str">
            <v>C003</v>
          </cell>
          <cell r="G18191">
            <v>3</v>
          </cell>
          <cell r="M18191">
            <v>20</v>
          </cell>
          <cell r="R18191">
            <v>0.7</v>
          </cell>
          <cell r="BC18191">
            <v>0</v>
          </cell>
          <cell r="BD18191">
            <v>19920.562196336552</v>
          </cell>
          <cell r="BF18191">
            <v>1157</v>
          </cell>
          <cell r="BG18191">
            <v>991.71428571428567</v>
          </cell>
          <cell r="BH18191">
            <v>0</v>
          </cell>
          <cell r="BI18191">
            <v>1360</v>
          </cell>
          <cell r="BK18191">
            <v>0</v>
          </cell>
          <cell r="BL18191">
            <v>1186.046511627907</v>
          </cell>
        </row>
        <row r="18192">
          <cell r="A18192">
            <v>1675</v>
          </cell>
          <cell r="B18192" t="str">
            <v>Solution B</v>
          </cell>
          <cell r="C18192" t="str">
            <v>M413</v>
          </cell>
          <cell r="D18192">
            <v>14</v>
          </cell>
          <cell r="E18192" t="str">
            <v>C003</v>
          </cell>
          <cell r="G18192">
            <v>3</v>
          </cell>
          <cell r="M18192">
            <v>20</v>
          </cell>
          <cell r="R18192">
            <v>0.7</v>
          </cell>
          <cell r="BC18192">
            <v>6053.5984059538632</v>
          </cell>
          <cell r="BD18192">
            <v>0</v>
          </cell>
          <cell r="BF18192">
            <v>1157</v>
          </cell>
          <cell r="BG18192">
            <v>991.71428571428567</v>
          </cell>
          <cell r="BH18192">
            <v>0</v>
          </cell>
          <cell r="BI18192">
            <v>1360</v>
          </cell>
          <cell r="BK18192">
            <v>449.33920704845815</v>
          </cell>
          <cell r="BL18192">
            <v>0</v>
          </cell>
        </row>
        <row r="18193">
          <cell r="A18193">
            <v>1675</v>
          </cell>
          <cell r="B18193" t="str">
            <v>Solution C</v>
          </cell>
          <cell r="C18193" t="str">
            <v>M414</v>
          </cell>
          <cell r="D18193">
            <v>15</v>
          </cell>
          <cell r="E18193" t="str">
            <v>C003</v>
          </cell>
          <cell r="G18193">
            <v>3</v>
          </cell>
          <cell r="M18193">
            <v>20</v>
          </cell>
          <cell r="R18193">
            <v>0</v>
          </cell>
          <cell r="BC18193">
            <v>17131.683488849434</v>
          </cell>
          <cell r="BD18193">
            <v>0</v>
          </cell>
          <cell r="BF18193">
            <v>1157</v>
          </cell>
          <cell r="BG18193">
            <v>991.71428571428567</v>
          </cell>
          <cell r="BH18193">
            <v>0</v>
          </cell>
          <cell r="BI18193">
            <v>1360</v>
          </cell>
          <cell r="BK18193">
            <v>1020</v>
          </cell>
          <cell r="BL18193">
            <v>0</v>
          </cell>
        </row>
        <row r="18194">
          <cell r="A18194">
            <v>1675</v>
          </cell>
          <cell r="B18194" t="str">
            <v>Solution E</v>
          </cell>
          <cell r="C18194" t="str">
            <v>M415</v>
          </cell>
          <cell r="D18194">
            <v>16</v>
          </cell>
          <cell r="E18194" t="str">
            <v>C003</v>
          </cell>
          <cell r="G18194">
            <v>3</v>
          </cell>
          <cell r="M18194">
            <v>20</v>
          </cell>
          <cell r="R18194">
            <v>0.7</v>
          </cell>
          <cell r="BC18194">
            <v>3026.7992029769316</v>
          </cell>
          <cell r="BD18194">
            <v>9960.281098168276</v>
          </cell>
          <cell r="BF18194">
            <v>1157</v>
          </cell>
          <cell r="BG18194">
            <v>991.71428571428567</v>
          </cell>
          <cell r="BH18194">
            <v>0</v>
          </cell>
          <cell r="BI18194">
            <v>1360</v>
          </cell>
          <cell r="BK18194">
            <v>1186.046511627907</v>
          </cell>
          <cell r="BL18194">
            <v>0</v>
          </cell>
        </row>
        <row r="18195">
          <cell r="A18195">
            <v>1675</v>
          </cell>
          <cell r="B18195" t="str">
            <v>Solution G</v>
          </cell>
          <cell r="C18195" t="str">
            <v>M416</v>
          </cell>
          <cell r="D18195">
            <v>17</v>
          </cell>
          <cell r="E18195" t="str">
            <v>C003</v>
          </cell>
          <cell r="G18195">
            <v>3</v>
          </cell>
          <cell r="M18195">
            <v>20</v>
          </cell>
          <cell r="R18195">
            <v>0.7</v>
          </cell>
          <cell r="BC18195">
            <v>5490.924195144049</v>
          </cell>
          <cell r="BD18195">
            <v>0</v>
          </cell>
          <cell r="BF18195">
            <v>1157</v>
          </cell>
          <cell r="BG18195">
            <v>991.71428571428567</v>
          </cell>
          <cell r="BH18195">
            <v>0</v>
          </cell>
          <cell r="BI18195">
            <v>1360</v>
          </cell>
          <cell r="BK18195">
            <v>449.33920704845815</v>
          </cell>
          <cell r="BL18195">
            <v>0</v>
          </cell>
        </row>
        <row r="18196">
          <cell r="A18196">
            <v>1675</v>
          </cell>
          <cell r="B18196" t="str">
            <v>Solution H</v>
          </cell>
          <cell r="C18196" t="str">
            <v>M417</v>
          </cell>
          <cell r="D18196">
            <v>18</v>
          </cell>
          <cell r="E18196" t="str">
            <v>C003</v>
          </cell>
          <cell r="G18196">
            <v>3</v>
          </cell>
          <cell r="M18196">
            <v>20</v>
          </cell>
          <cell r="R18196">
            <v>0.7</v>
          </cell>
          <cell r="BC18196">
            <v>0</v>
          </cell>
          <cell r="BD18196">
            <v>17131.683488849434</v>
          </cell>
          <cell r="BF18196">
            <v>1157</v>
          </cell>
          <cell r="BG18196">
            <v>991.71428571428567</v>
          </cell>
          <cell r="BH18196">
            <v>0</v>
          </cell>
          <cell r="BI18196">
            <v>1360</v>
          </cell>
          <cell r="BK18196">
            <v>0</v>
          </cell>
          <cell r="BL18196">
            <v>1020</v>
          </cell>
        </row>
        <row r="18197">
          <cell r="A18197">
            <v>1675</v>
          </cell>
          <cell r="B18197" t="str">
            <v>Solution I</v>
          </cell>
          <cell r="C18197" t="str">
            <v>M418</v>
          </cell>
          <cell r="D18197">
            <v>19</v>
          </cell>
          <cell r="E18197" t="str">
            <v>C003</v>
          </cell>
          <cell r="G18197">
            <v>3</v>
          </cell>
          <cell r="M18197">
            <v>20</v>
          </cell>
          <cell r="R18197">
            <v>0.7</v>
          </cell>
          <cell r="BC18197">
            <v>0</v>
          </cell>
          <cell r="BD18197">
            <v>26356.436136691435</v>
          </cell>
          <cell r="BF18197">
            <v>1157</v>
          </cell>
          <cell r="BG18197">
            <v>991.71428571428567</v>
          </cell>
          <cell r="BH18197">
            <v>0</v>
          </cell>
          <cell r="BI18197">
            <v>1360</v>
          </cell>
          <cell r="BK18197">
            <v>0</v>
          </cell>
          <cell r="BL18197">
            <v>1569.2307692307693</v>
          </cell>
        </row>
        <row r="18198">
          <cell r="A18198">
            <v>1675</v>
          </cell>
          <cell r="B18198" t="str">
            <v>Solution J</v>
          </cell>
          <cell r="C18198" t="str">
            <v>M419</v>
          </cell>
          <cell r="D18198">
            <v>20</v>
          </cell>
          <cell r="E18198" t="str">
            <v>C003</v>
          </cell>
          <cell r="G18198">
            <v>3</v>
          </cell>
          <cell r="M18198">
            <v>20</v>
          </cell>
          <cell r="R18198">
            <v>0.7</v>
          </cell>
          <cell r="BC18198">
            <v>7546.9971316517331</v>
          </cell>
          <cell r="BD18198">
            <v>0</v>
          </cell>
          <cell r="BF18198">
            <v>1157</v>
          </cell>
          <cell r="BG18198">
            <v>991.71428571428567</v>
          </cell>
          <cell r="BH18198">
            <v>0</v>
          </cell>
          <cell r="BI18198">
            <v>1360</v>
          </cell>
          <cell r="BK18198">
            <v>449.33920704845815</v>
          </cell>
          <cell r="BL18198">
            <v>0</v>
          </cell>
        </row>
        <row r="18199">
          <cell r="A18199">
            <v>1675</v>
          </cell>
          <cell r="B18199" t="str">
            <v>BAU</v>
          </cell>
          <cell r="C18199" t="str">
            <v>M483</v>
          </cell>
          <cell r="D18199">
            <v>84</v>
          </cell>
          <cell r="E18199" t="str">
            <v>C004</v>
          </cell>
          <cell r="G18199">
            <v>4</v>
          </cell>
          <cell r="M18199">
            <v>20</v>
          </cell>
          <cell r="R18199">
            <v>0.7</v>
          </cell>
          <cell r="BC18199">
            <v>0</v>
          </cell>
          <cell r="BD18199">
            <v>19920.562196336552</v>
          </cell>
          <cell r="BF18199">
            <v>1157</v>
          </cell>
          <cell r="BG18199">
            <v>991.71428571428567</v>
          </cell>
          <cell r="BH18199">
            <v>0</v>
          </cell>
          <cell r="BI18199">
            <v>1360</v>
          </cell>
          <cell r="BK18199">
            <v>0</v>
          </cell>
          <cell r="BL18199">
            <v>1360</v>
          </cell>
        </row>
        <row r="18200">
          <cell r="A18200">
            <v>1675</v>
          </cell>
          <cell r="B18200" t="str">
            <v>Solution A</v>
          </cell>
          <cell r="C18200" t="str">
            <v>M484</v>
          </cell>
          <cell r="D18200">
            <v>85</v>
          </cell>
          <cell r="E18200" t="str">
            <v>C004</v>
          </cell>
          <cell r="G18200">
            <v>4</v>
          </cell>
          <cell r="M18200">
            <v>20</v>
          </cell>
          <cell r="R18200">
            <v>0.7</v>
          </cell>
          <cell r="BC18200">
            <v>0</v>
          </cell>
          <cell r="BD18200">
            <v>19920.562196336552</v>
          </cell>
          <cell r="BF18200">
            <v>1157</v>
          </cell>
          <cell r="BG18200">
            <v>991.71428571428567</v>
          </cell>
          <cell r="BH18200">
            <v>0</v>
          </cell>
          <cell r="BI18200">
            <v>1360</v>
          </cell>
          <cell r="BK18200">
            <v>0</v>
          </cell>
          <cell r="BL18200">
            <v>1186.046511627907</v>
          </cell>
        </row>
        <row r="18201">
          <cell r="A18201">
            <v>1675</v>
          </cell>
          <cell r="B18201" t="str">
            <v>Solution B</v>
          </cell>
          <cell r="C18201" t="str">
            <v>M485</v>
          </cell>
          <cell r="D18201">
            <v>86</v>
          </cell>
          <cell r="E18201" t="str">
            <v>C004</v>
          </cell>
          <cell r="G18201">
            <v>4</v>
          </cell>
          <cell r="M18201">
            <v>20</v>
          </cell>
          <cell r="R18201">
            <v>0.7</v>
          </cell>
          <cell r="BC18201">
            <v>6053.5984059538632</v>
          </cell>
          <cell r="BD18201">
            <v>0</v>
          </cell>
          <cell r="BF18201">
            <v>1157</v>
          </cell>
          <cell r="BG18201">
            <v>991.71428571428567</v>
          </cell>
          <cell r="BH18201">
            <v>0</v>
          </cell>
          <cell r="BI18201">
            <v>1360</v>
          </cell>
          <cell r="BK18201">
            <v>449.33920704845815</v>
          </cell>
          <cell r="BL18201">
            <v>0</v>
          </cell>
        </row>
        <row r="18202">
          <cell r="A18202">
            <v>1675</v>
          </cell>
          <cell r="B18202" t="str">
            <v>Solution C</v>
          </cell>
          <cell r="C18202" t="str">
            <v>M486</v>
          </cell>
          <cell r="D18202">
            <v>87</v>
          </cell>
          <cell r="E18202" t="str">
            <v>C004</v>
          </cell>
          <cell r="G18202">
            <v>4</v>
          </cell>
          <cell r="M18202">
            <v>20</v>
          </cell>
          <cell r="R18202">
            <v>0</v>
          </cell>
          <cell r="BC18202">
            <v>17131.683488849434</v>
          </cell>
          <cell r="BD18202">
            <v>0</v>
          </cell>
          <cell r="BF18202">
            <v>1157</v>
          </cell>
          <cell r="BG18202">
            <v>991.71428571428567</v>
          </cell>
          <cell r="BH18202">
            <v>0</v>
          </cell>
          <cell r="BI18202">
            <v>1360</v>
          </cell>
          <cell r="BK18202">
            <v>1020</v>
          </cell>
          <cell r="BL18202">
            <v>0</v>
          </cell>
        </row>
        <row r="18203">
          <cell r="A18203">
            <v>1675</v>
          </cell>
          <cell r="B18203" t="str">
            <v>Solution E</v>
          </cell>
          <cell r="C18203" t="str">
            <v>M487</v>
          </cell>
          <cell r="D18203">
            <v>88</v>
          </cell>
          <cell r="E18203" t="str">
            <v>C004</v>
          </cell>
          <cell r="G18203">
            <v>4</v>
          </cell>
          <cell r="M18203">
            <v>20</v>
          </cell>
          <cell r="R18203">
            <v>0.7</v>
          </cell>
          <cell r="BC18203">
            <v>3026.7992029769316</v>
          </cell>
          <cell r="BD18203">
            <v>9960.281098168276</v>
          </cell>
          <cell r="BF18203">
            <v>1157</v>
          </cell>
          <cell r="BG18203">
            <v>991.71428571428567</v>
          </cell>
          <cell r="BH18203">
            <v>0</v>
          </cell>
          <cell r="BI18203">
            <v>1360</v>
          </cell>
          <cell r="BK18203">
            <v>1186.046511627907</v>
          </cell>
          <cell r="BL18203">
            <v>0</v>
          </cell>
        </row>
        <row r="18204">
          <cell r="A18204">
            <v>1675</v>
          </cell>
          <cell r="B18204" t="str">
            <v>Solution G</v>
          </cell>
          <cell r="C18204" t="str">
            <v>M488</v>
          </cell>
          <cell r="D18204">
            <v>89</v>
          </cell>
          <cell r="E18204" t="str">
            <v>C004</v>
          </cell>
          <cell r="G18204">
            <v>4</v>
          </cell>
          <cell r="M18204">
            <v>20</v>
          </cell>
          <cell r="R18204">
            <v>0.7</v>
          </cell>
          <cell r="BC18204">
            <v>5490.924195144049</v>
          </cell>
          <cell r="BD18204">
            <v>0</v>
          </cell>
          <cell r="BF18204">
            <v>1157</v>
          </cell>
          <cell r="BG18204">
            <v>991.71428571428567</v>
          </cell>
          <cell r="BH18204">
            <v>0</v>
          </cell>
          <cell r="BI18204">
            <v>1360</v>
          </cell>
          <cell r="BK18204">
            <v>449.33920704845815</v>
          </cell>
          <cell r="BL18204">
            <v>0</v>
          </cell>
        </row>
        <row r="18205">
          <cell r="A18205">
            <v>1675</v>
          </cell>
          <cell r="B18205" t="str">
            <v>Solution H</v>
          </cell>
          <cell r="C18205" t="str">
            <v>M489</v>
          </cell>
          <cell r="D18205">
            <v>90</v>
          </cell>
          <cell r="E18205" t="str">
            <v>C004</v>
          </cell>
          <cell r="G18205">
            <v>4</v>
          </cell>
          <cell r="M18205">
            <v>20</v>
          </cell>
          <cell r="R18205">
            <v>0.7</v>
          </cell>
          <cell r="BC18205">
            <v>0</v>
          </cell>
          <cell r="BD18205">
            <v>17131.683488849434</v>
          </cell>
          <cell r="BF18205">
            <v>1157</v>
          </cell>
          <cell r="BG18205">
            <v>991.71428571428567</v>
          </cell>
          <cell r="BH18205">
            <v>0</v>
          </cell>
          <cell r="BI18205">
            <v>1360</v>
          </cell>
          <cell r="BK18205">
            <v>0</v>
          </cell>
          <cell r="BL18205">
            <v>1020</v>
          </cell>
        </row>
        <row r="18206">
          <cell r="A18206">
            <v>1675</v>
          </cell>
          <cell r="B18206" t="str">
            <v>Solution I</v>
          </cell>
          <cell r="C18206" t="str">
            <v>M490</v>
          </cell>
          <cell r="D18206">
            <v>91</v>
          </cell>
          <cell r="E18206" t="str">
            <v>C004</v>
          </cell>
          <cell r="G18206">
            <v>4</v>
          </cell>
          <cell r="M18206">
            <v>20</v>
          </cell>
          <cell r="R18206">
            <v>0.7</v>
          </cell>
          <cell r="BC18206">
            <v>0</v>
          </cell>
          <cell r="BD18206">
            <v>26356.436136691435</v>
          </cell>
          <cell r="BF18206">
            <v>1157</v>
          </cell>
          <cell r="BG18206">
            <v>991.71428571428567</v>
          </cell>
          <cell r="BH18206">
            <v>0</v>
          </cell>
          <cell r="BI18206">
            <v>1360</v>
          </cell>
          <cell r="BK18206">
            <v>0</v>
          </cell>
          <cell r="BL18206">
            <v>1569.2307692307693</v>
          </cell>
        </row>
        <row r="18207">
          <cell r="A18207">
            <v>1675</v>
          </cell>
          <cell r="B18207" t="str">
            <v>Solution J</v>
          </cell>
          <cell r="C18207" t="str">
            <v>M491</v>
          </cell>
          <cell r="D18207">
            <v>92</v>
          </cell>
          <cell r="E18207" t="str">
            <v>C004</v>
          </cell>
          <cell r="G18207">
            <v>4</v>
          </cell>
          <cell r="M18207">
            <v>20</v>
          </cell>
          <cell r="R18207">
            <v>0.7</v>
          </cell>
          <cell r="BC18207">
            <v>7546.9971316517331</v>
          </cell>
          <cell r="BD18207">
            <v>0</v>
          </cell>
          <cell r="BF18207">
            <v>1157</v>
          </cell>
          <cell r="BG18207">
            <v>991.71428571428567</v>
          </cell>
          <cell r="BH18207">
            <v>0</v>
          </cell>
          <cell r="BI18207">
            <v>1360</v>
          </cell>
          <cell r="BK18207">
            <v>449.33920704845815</v>
          </cell>
          <cell r="BL18207">
            <v>0</v>
          </cell>
        </row>
        <row r="18208">
          <cell r="A18208">
            <v>1676</v>
          </cell>
          <cell r="B18208" t="str">
            <v>BAU</v>
          </cell>
          <cell r="C18208" t="str">
            <v>M429</v>
          </cell>
          <cell r="D18208">
            <v>30</v>
          </cell>
          <cell r="E18208" t="str">
            <v>C006</v>
          </cell>
          <cell r="G18208">
            <v>6</v>
          </cell>
          <cell r="M18208">
            <v>116.37500000000001</v>
          </cell>
          <cell r="R18208">
            <v>2.1733455882352937</v>
          </cell>
          <cell r="BC18208">
            <v>0</v>
          </cell>
          <cell r="BD18208">
            <v>62038.429066127806</v>
          </cell>
          <cell r="BF18208">
            <v>14464</v>
          </cell>
          <cell r="BG18208">
            <v>8265.1428571428569</v>
          </cell>
          <cell r="BH18208">
            <v>1056</v>
          </cell>
          <cell r="BI18208">
            <v>4222</v>
          </cell>
          <cell r="BK18208">
            <v>1056</v>
          </cell>
          <cell r="BL18208">
            <v>4222</v>
          </cell>
        </row>
        <row r="18209">
          <cell r="A18209">
            <v>1676</v>
          </cell>
          <cell r="B18209" t="str">
            <v>Solution A</v>
          </cell>
          <cell r="C18209" t="str">
            <v>M430</v>
          </cell>
          <cell r="D18209">
            <v>31</v>
          </cell>
          <cell r="E18209" t="str">
            <v>C006</v>
          </cell>
          <cell r="G18209">
            <v>6</v>
          </cell>
          <cell r="M18209">
            <v>116.37500000000001</v>
          </cell>
          <cell r="R18209">
            <v>2.1733455882352937</v>
          </cell>
          <cell r="BC18209">
            <v>0</v>
          </cell>
          <cell r="BD18209">
            <v>62038.429066127806</v>
          </cell>
          <cell r="BF18209">
            <v>14464</v>
          </cell>
          <cell r="BG18209">
            <v>8265.1428571428569</v>
          </cell>
          <cell r="BH18209">
            <v>1056</v>
          </cell>
          <cell r="BI18209">
            <v>4222</v>
          </cell>
          <cell r="BK18209">
            <v>1056</v>
          </cell>
          <cell r="BL18209">
            <v>3681.9767441860467</v>
          </cell>
        </row>
        <row r="18210">
          <cell r="A18210">
            <v>1676</v>
          </cell>
          <cell r="B18210" t="str">
            <v>Solution B</v>
          </cell>
          <cell r="C18210" t="str">
            <v>M431</v>
          </cell>
          <cell r="D18210">
            <v>32</v>
          </cell>
          <cell r="E18210" t="str">
            <v>C006</v>
          </cell>
          <cell r="G18210">
            <v>6</v>
          </cell>
          <cell r="M18210">
            <v>116.37500000000001</v>
          </cell>
          <cell r="R18210">
            <v>2.1733455882352937</v>
          </cell>
          <cell r="BC18210">
            <v>18852.667490060037</v>
          </cell>
          <cell r="BD18210">
            <v>0</v>
          </cell>
          <cell r="BF18210">
            <v>14464</v>
          </cell>
          <cell r="BG18210">
            <v>8265.1428571428569</v>
          </cell>
          <cell r="BH18210">
            <v>1056</v>
          </cell>
          <cell r="BI18210">
            <v>4222</v>
          </cell>
          <cell r="BK18210">
            <v>2450.9339207048461</v>
          </cell>
          <cell r="BL18210">
            <v>0</v>
          </cell>
        </row>
        <row r="18211">
          <cell r="A18211">
            <v>1676</v>
          </cell>
          <cell r="B18211" t="str">
            <v>Solution C</v>
          </cell>
          <cell r="C18211" t="str">
            <v>M432</v>
          </cell>
          <cell r="D18211">
            <v>33</v>
          </cell>
          <cell r="E18211" t="str">
            <v>C006</v>
          </cell>
          <cell r="G18211">
            <v>6</v>
          </cell>
          <cell r="M18211">
            <v>116.37500000000001</v>
          </cell>
          <cell r="R18211">
            <v>0</v>
          </cell>
          <cell r="BC18211">
            <v>53353.048996869911</v>
          </cell>
          <cell r="BD18211">
            <v>0</v>
          </cell>
          <cell r="BF18211">
            <v>14464</v>
          </cell>
          <cell r="BG18211">
            <v>8265.1428571428569</v>
          </cell>
          <cell r="BH18211">
            <v>1056</v>
          </cell>
          <cell r="BI18211">
            <v>4222</v>
          </cell>
          <cell r="BK18211">
            <v>4222.5</v>
          </cell>
          <cell r="BL18211">
            <v>0</v>
          </cell>
        </row>
        <row r="18212">
          <cell r="A18212">
            <v>1676</v>
          </cell>
          <cell r="B18212" t="str">
            <v>Solution E</v>
          </cell>
          <cell r="C18212" t="str">
            <v>M433</v>
          </cell>
          <cell r="D18212">
            <v>34</v>
          </cell>
          <cell r="E18212" t="str">
            <v>C006</v>
          </cell>
          <cell r="G18212">
            <v>6</v>
          </cell>
          <cell r="M18212">
            <v>116.37500000000001</v>
          </cell>
          <cell r="R18212">
            <v>2.1733455882352937</v>
          </cell>
          <cell r="BC18212">
            <v>9426.3337450300187</v>
          </cell>
          <cell r="BD18212">
            <v>31019.214533063903</v>
          </cell>
          <cell r="BF18212">
            <v>14464</v>
          </cell>
          <cell r="BG18212">
            <v>8265.1428571428569</v>
          </cell>
          <cell r="BH18212">
            <v>1056</v>
          </cell>
          <cell r="BI18212">
            <v>4222</v>
          </cell>
          <cell r="BK18212">
            <v>4737.9767441860467</v>
          </cell>
          <cell r="BL18212">
            <v>0</v>
          </cell>
        </row>
        <row r="18213">
          <cell r="A18213">
            <v>1676</v>
          </cell>
          <cell r="B18213" t="str">
            <v>Solution G</v>
          </cell>
          <cell r="C18213" t="str">
            <v>M434</v>
          </cell>
          <cell r="D18213">
            <v>35</v>
          </cell>
          <cell r="E18213" t="str">
            <v>C006</v>
          </cell>
          <cell r="G18213">
            <v>6</v>
          </cell>
          <cell r="M18213">
            <v>116.37500000000001</v>
          </cell>
          <cell r="R18213">
            <v>2.1733455882352937</v>
          </cell>
          <cell r="BC18213">
            <v>17100.336216945485</v>
          </cell>
          <cell r="BD18213">
            <v>0</v>
          </cell>
          <cell r="BF18213">
            <v>14464</v>
          </cell>
          <cell r="BG18213">
            <v>8265.1428571428569</v>
          </cell>
          <cell r="BH18213">
            <v>1056</v>
          </cell>
          <cell r="BI18213">
            <v>4222</v>
          </cell>
          <cell r="BK18213">
            <v>2450.9339207048461</v>
          </cell>
          <cell r="BL18213">
            <v>0</v>
          </cell>
        </row>
        <row r="18214">
          <cell r="A18214">
            <v>1676</v>
          </cell>
          <cell r="B18214" t="str">
            <v>Solution H</v>
          </cell>
          <cell r="C18214" t="str">
            <v>M435</v>
          </cell>
          <cell r="D18214">
            <v>36</v>
          </cell>
          <cell r="E18214" t="str">
            <v>C006</v>
          </cell>
          <cell r="G18214">
            <v>6</v>
          </cell>
          <cell r="M18214">
            <v>116.37500000000001</v>
          </cell>
          <cell r="R18214">
            <v>2.1733455882352937</v>
          </cell>
          <cell r="BC18214">
            <v>0</v>
          </cell>
          <cell r="BD18214">
            <v>53353.048996869911</v>
          </cell>
          <cell r="BF18214">
            <v>14464</v>
          </cell>
          <cell r="BG18214">
            <v>8265.1428571428569</v>
          </cell>
          <cell r="BH18214">
            <v>1056</v>
          </cell>
          <cell r="BI18214">
            <v>4222</v>
          </cell>
          <cell r="BK18214">
            <v>1056</v>
          </cell>
          <cell r="BL18214">
            <v>3166.5</v>
          </cell>
        </row>
        <row r="18215">
          <cell r="A18215">
            <v>1676</v>
          </cell>
          <cell r="B18215" t="str">
            <v>Solution I</v>
          </cell>
          <cell r="C18215" t="str">
            <v>M436</v>
          </cell>
          <cell r="D18215">
            <v>37</v>
          </cell>
          <cell r="E18215" t="str">
            <v>C006</v>
          </cell>
          <cell r="G18215">
            <v>6</v>
          </cell>
          <cell r="M18215">
            <v>116.37500000000001</v>
          </cell>
          <cell r="R18215">
            <v>2.1733455882352937</v>
          </cell>
          <cell r="BC18215">
            <v>0</v>
          </cell>
          <cell r="BD18215">
            <v>82081.613841338316</v>
          </cell>
          <cell r="BF18215">
            <v>14464</v>
          </cell>
          <cell r="BG18215">
            <v>8265.1428571428569</v>
          </cell>
          <cell r="BH18215">
            <v>1056</v>
          </cell>
          <cell r="BI18215">
            <v>4222</v>
          </cell>
          <cell r="BK18215">
            <v>1056</v>
          </cell>
          <cell r="BL18215">
            <v>4871.538461538461</v>
          </cell>
        </row>
        <row r="18216">
          <cell r="A18216">
            <v>1676</v>
          </cell>
          <cell r="B18216" t="str">
            <v>Solution J</v>
          </cell>
          <cell r="C18216" t="str">
            <v>M437</v>
          </cell>
          <cell r="D18216">
            <v>38</v>
          </cell>
          <cell r="E18216" t="str">
            <v>C006</v>
          </cell>
          <cell r="G18216">
            <v>6</v>
          </cell>
          <cell r="M18216">
            <v>116.37500000000001</v>
          </cell>
          <cell r="R18216">
            <v>2.1733455882352937</v>
          </cell>
          <cell r="BC18216">
            <v>23503.545813599081</v>
          </cell>
          <cell r="BD18216">
            <v>0</v>
          </cell>
          <cell r="BF18216">
            <v>14464</v>
          </cell>
          <cell r="BG18216">
            <v>8265.1428571428569</v>
          </cell>
          <cell r="BH18216">
            <v>1056</v>
          </cell>
          <cell r="BI18216">
            <v>4222</v>
          </cell>
          <cell r="BK18216">
            <v>2450.9339207048461</v>
          </cell>
          <cell r="BL18216">
            <v>0</v>
          </cell>
        </row>
        <row r="18217">
          <cell r="A18217">
            <v>1676</v>
          </cell>
          <cell r="B18217" t="str">
            <v>BAU</v>
          </cell>
          <cell r="C18217" t="str">
            <v>M501</v>
          </cell>
          <cell r="D18217">
            <v>102</v>
          </cell>
          <cell r="E18217" t="str">
            <v>C007</v>
          </cell>
          <cell r="G18217">
            <v>7</v>
          </cell>
          <cell r="M18217">
            <v>116.37500000000001</v>
          </cell>
          <cell r="R18217">
            <v>2.1733455882352937</v>
          </cell>
          <cell r="BC18217">
            <v>0</v>
          </cell>
          <cell r="BD18217">
            <v>62038.429066127806</v>
          </cell>
          <cell r="BF18217">
            <v>14464</v>
          </cell>
          <cell r="BG18217">
            <v>8265.1428571428569</v>
          </cell>
          <cell r="BH18217">
            <v>1056</v>
          </cell>
          <cell r="BI18217">
            <v>4222</v>
          </cell>
          <cell r="BK18217">
            <v>1056</v>
          </cell>
          <cell r="BL18217">
            <v>4222</v>
          </cell>
        </row>
        <row r="18218">
          <cell r="A18218">
            <v>1676</v>
          </cell>
          <cell r="B18218" t="str">
            <v>Solution A</v>
          </cell>
          <cell r="C18218" t="str">
            <v>M502</v>
          </cell>
          <cell r="D18218">
            <v>103</v>
          </cell>
          <cell r="E18218" t="str">
            <v>C007</v>
          </cell>
          <cell r="G18218">
            <v>7</v>
          </cell>
          <cell r="M18218">
            <v>116.37500000000001</v>
          </cell>
          <cell r="R18218">
            <v>2.1733455882352937</v>
          </cell>
          <cell r="BC18218">
            <v>0</v>
          </cell>
          <cell r="BD18218">
            <v>62038.429066127806</v>
          </cell>
          <cell r="BF18218">
            <v>14464</v>
          </cell>
          <cell r="BG18218">
            <v>8265.1428571428569</v>
          </cell>
          <cell r="BH18218">
            <v>1056</v>
          </cell>
          <cell r="BI18218">
            <v>4222</v>
          </cell>
          <cell r="BK18218">
            <v>1056</v>
          </cell>
          <cell r="BL18218">
            <v>3681.9767441860467</v>
          </cell>
        </row>
        <row r="18219">
          <cell r="A18219">
            <v>1676</v>
          </cell>
          <cell r="B18219" t="str">
            <v>Solution B</v>
          </cell>
          <cell r="C18219" t="str">
            <v>M503</v>
          </cell>
          <cell r="D18219">
            <v>104</v>
          </cell>
          <cell r="E18219" t="str">
            <v>C007</v>
          </cell>
          <cell r="G18219">
            <v>7</v>
          </cell>
          <cell r="M18219">
            <v>116.37500000000001</v>
          </cell>
          <cell r="R18219">
            <v>2.1733455882352937</v>
          </cell>
          <cell r="BC18219">
            <v>18852.667490060037</v>
          </cell>
          <cell r="BD18219">
            <v>0</v>
          </cell>
          <cell r="BF18219">
            <v>14464</v>
          </cell>
          <cell r="BG18219">
            <v>8265.1428571428569</v>
          </cell>
          <cell r="BH18219">
            <v>1056</v>
          </cell>
          <cell r="BI18219">
            <v>4222</v>
          </cell>
          <cell r="BK18219">
            <v>2450.9339207048461</v>
          </cell>
          <cell r="BL18219">
            <v>0</v>
          </cell>
        </row>
        <row r="18220">
          <cell r="A18220">
            <v>1676</v>
          </cell>
          <cell r="B18220" t="str">
            <v>Solution C</v>
          </cell>
          <cell r="C18220" t="str">
            <v>M504</v>
          </cell>
          <cell r="D18220">
            <v>105</v>
          </cell>
          <cell r="E18220" t="str">
            <v>C007</v>
          </cell>
          <cell r="G18220">
            <v>7</v>
          </cell>
          <cell r="M18220">
            <v>116.37500000000001</v>
          </cell>
          <cell r="R18220">
            <v>0</v>
          </cell>
          <cell r="BC18220">
            <v>53353.048996869911</v>
          </cell>
          <cell r="BD18220">
            <v>0</v>
          </cell>
          <cell r="BF18220">
            <v>14464</v>
          </cell>
          <cell r="BG18220">
            <v>8265.1428571428569</v>
          </cell>
          <cell r="BH18220">
            <v>1056</v>
          </cell>
          <cell r="BI18220">
            <v>4222</v>
          </cell>
          <cell r="BK18220">
            <v>4222.5</v>
          </cell>
          <cell r="BL18220">
            <v>0</v>
          </cell>
        </row>
        <row r="18221">
          <cell r="A18221">
            <v>1676</v>
          </cell>
          <cell r="B18221" t="str">
            <v>Solution E</v>
          </cell>
          <cell r="C18221" t="str">
            <v>M505</v>
          </cell>
          <cell r="D18221">
            <v>106</v>
          </cell>
          <cell r="E18221" t="str">
            <v>C007</v>
          </cell>
          <cell r="G18221">
            <v>7</v>
          </cell>
          <cell r="M18221">
            <v>116.37500000000001</v>
          </cell>
          <cell r="R18221">
            <v>2.1733455882352937</v>
          </cell>
          <cell r="BC18221">
            <v>9426.3337450300187</v>
          </cell>
          <cell r="BD18221">
            <v>31019.214533063903</v>
          </cell>
          <cell r="BF18221">
            <v>14464</v>
          </cell>
          <cell r="BG18221">
            <v>8265.1428571428569</v>
          </cell>
          <cell r="BH18221">
            <v>1056</v>
          </cell>
          <cell r="BI18221">
            <v>4222</v>
          </cell>
          <cell r="BK18221">
            <v>4737.9767441860467</v>
          </cell>
          <cell r="BL18221">
            <v>0</v>
          </cell>
        </row>
        <row r="18222">
          <cell r="A18222">
            <v>1676</v>
          </cell>
          <cell r="B18222" t="str">
            <v>Solution G</v>
          </cell>
          <cell r="C18222" t="str">
            <v>M506</v>
          </cell>
          <cell r="D18222">
            <v>107</v>
          </cell>
          <cell r="E18222" t="str">
            <v>C007</v>
          </cell>
          <cell r="G18222">
            <v>7</v>
          </cell>
          <cell r="M18222">
            <v>116.37500000000001</v>
          </cell>
          <cell r="R18222">
            <v>2.1733455882352937</v>
          </cell>
          <cell r="BC18222">
            <v>17100.336216945485</v>
          </cell>
          <cell r="BD18222">
            <v>0</v>
          </cell>
          <cell r="BF18222">
            <v>14464</v>
          </cell>
          <cell r="BG18222">
            <v>8265.1428571428569</v>
          </cell>
          <cell r="BH18222">
            <v>1056</v>
          </cell>
          <cell r="BI18222">
            <v>4222</v>
          </cell>
          <cell r="BK18222">
            <v>2450.9339207048461</v>
          </cell>
          <cell r="BL18222">
            <v>0</v>
          </cell>
        </row>
        <row r="18223">
          <cell r="A18223">
            <v>1676</v>
          </cell>
          <cell r="B18223" t="str">
            <v>Solution H</v>
          </cell>
          <cell r="C18223" t="str">
            <v>M507</v>
          </cell>
          <cell r="D18223">
            <v>108</v>
          </cell>
          <cell r="E18223" t="str">
            <v>C007</v>
          </cell>
          <cell r="G18223">
            <v>7</v>
          </cell>
          <cell r="M18223">
            <v>116.37500000000001</v>
          </cell>
          <cell r="R18223">
            <v>2.1733455882352937</v>
          </cell>
          <cell r="BC18223">
            <v>0</v>
          </cell>
          <cell r="BD18223">
            <v>53353.048996869911</v>
          </cell>
          <cell r="BF18223">
            <v>14464</v>
          </cell>
          <cell r="BG18223">
            <v>8265.1428571428569</v>
          </cell>
          <cell r="BH18223">
            <v>1056</v>
          </cell>
          <cell r="BI18223">
            <v>4222</v>
          </cell>
          <cell r="BK18223">
            <v>1056</v>
          </cell>
          <cell r="BL18223">
            <v>3166.5</v>
          </cell>
        </row>
        <row r="18224">
          <cell r="A18224">
            <v>1676</v>
          </cell>
          <cell r="B18224" t="str">
            <v>Solution I</v>
          </cell>
          <cell r="C18224" t="str">
            <v>M508</v>
          </cell>
          <cell r="D18224">
            <v>109</v>
          </cell>
          <cell r="E18224" t="str">
            <v>C007</v>
          </cell>
          <cell r="G18224">
            <v>7</v>
          </cell>
          <cell r="M18224">
            <v>116.37500000000001</v>
          </cell>
          <cell r="R18224">
            <v>2.1733455882352937</v>
          </cell>
          <cell r="BC18224">
            <v>0</v>
          </cell>
          <cell r="BD18224">
            <v>82081.613841338316</v>
          </cell>
          <cell r="BF18224">
            <v>14464</v>
          </cell>
          <cell r="BG18224">
            <v>8265.1428571428569</v>
          </cell>
          <cell r="BH18224">
            <v>1056</v>
          </cell>
          <cell r="BI18224">
            <v>4222</v>
          </cell>
          <cell r="BK18224">
            <v>1056</v>
          </cell>
          <cell r="BL18224">
            <v>4871.538461538461</v>
          </cell>
        </row>
        <row r="18225">
          <cell r="A18225">
            <v>1676</v>
          </cell>
          <cell r="B18225" t="str">
            <v>Solution J</v>
          </cell>
          <cell r="C18225" t="str">
            <v>M509</v>
          </cell>
          <cell r="D18225">
            <v>110</v>
          </cell>
          <cell r="E18225" t="str">
            <v>C007</v>
          </cell>
          <cell r="G18225">
            <v>7</v>
          </cell>
          <cell r="M18225">
            <v>116.37500000000001</v>
          </cell>
          <cell r="R18225">
            <v>2.1733455882352937</v>
          </cell>
          <cell r="BC18225">
            <v>23503.545813599081</v>
          </cell>
          <cell r="BD18225">
            <v>0</v>
          </cell>
          <cell r="BF18225">
            <v>14464</v>
          </cell>
          <cell r="BG18225">
            <v>8265.1428571428569</v>
          </cell>
          <cell r="BH18225">
            <v>1056</v>
          </cell>
          <cell r="BI18225">
            <v>4222</v>
          </cell>
          <cell r="BK18225">
            <v>2450.9339207048461</v>
          </cell>
          <cell r="BL18225">
            <v>0</v>
          </cell>
        </row>
        <row r="18226">
          <cell r="A18226">
            <v>1677</v>
          </cell>
          <cell r="B18226" t="str">
            <v>BAU</v>
          </cell>
          <cell r="C18226" t="str">
            <v>M400</v>
          </cell>
          <cell r="D18226">
            <v>1</v>
          </cell>
          <cell r="M18226">
            <v>1.31328</v>
          </cell>
          <cell r="R18226">
            <v>0</v>
          </cell>
          <cell r="BC18226">
            <v>0</v>
          </cell>
          <cell r="BD18226">
            <v>17563.210548974261</v>
          </cell>
          <cell r="BF18226">
            <v>309</v>
          </cell>
          <cell r="BG18226">
            <v>309</v>
          </cell>
          <cell r="BH18226">
            <v>650</v>
          </cell>
          <cell r="BI18226">
            <v>0</v>
          </cell>
          <cell r="BK18226">
            <v>650</v>
          </cell>
          <cell r="BL18226">
            <v>0</v>
          </cell>
        </row>
        <row r="18227">
          <cell r="A18227">
            <v>1677</v>
          </cell>
          <cell r="B18227" t="str">
            <v>Solution A</v>
          </cell>
          <cell r="C18227" t="str">
            <v>M401</v>
          </cell>
          <cell r="D18227">
            <v>2</v>
          </cell>
          <cell r="M18227">
            <v>1.31328</v>
          </cell>
          <cell r="R18227">
            <v>0</v>
          </cell>
          <cell r="BC18227">
            <v>0</v>
          </cell>
          <cell r="BD18227">
            <v>17563.210548974261</v>
          </cell>
          <cell r="BF18227">
            <v>309</v>
          </cell>
          <cell r="BG18227">
            <v>309</v>
          </cell>
          <cell r="BH18227">
            <v>650</v>
          </cell>
          <cell r="BI18227">
            <v>0</v>
          </cell>
          <cell r="BK18227">
            <v>650</v>
          </cell>
          <cell r="BL18227">
            <v>0</v>
          </cell>
        </row>
        <row r="18228">
          <cell r="A18228">
            <v>1677</v>
          </cell>
          <cell r="B18228" t="str">
            <v>Solution B</v>
          </cell>
          <cell r="C18228" t="str">
            <v>M402</v>
          </cell>
          <cell r="D18228">
            <v>3</v>
          </cell>
          <cell r="M18228">
            <v>1.31328</v>
          </cell>
          <cell r="R18228">
            <v>0</v>
          </cell>
          <cell r="BC18228">
            <v>5337.2300608190326</v>
          </cell>
          <cell r="BD18228">
            <v>0</v>
          </cell>
          <cell r="BF18228">
            <v>309</v>
          </cell>
          <cell r="BG18228">
            <v>309</v>
          </cell>
          <cell r="BH18228">
            <v>650</v>
          </cell>
          <cell r="BI18228">
            <v>0</v>
          </cell>
          <cell r="BK18228">
            <v>650</v>
          </cell>
          <cell r="BL18228">
            <v>0</v>
          </cell>
        </row>
        <row r="18229">
          <cell r="A18229">
            <v>1677</v>
          </cell>
          <cell r="B18229" t="str">
            <v>Solution C</v>
          </cell>
          <cell r="C18229" t="str">
            <v>M403</v>
          </cell>
          <cell r="D18229">
            <v>4</v>
          </cell>
          <cell r="M18229">
            <v>1.31328</v>
          </cell>
          <cell r="R18229">
            <v>0</v>
          </cell>
          <cell r="BC18229">
            <v>15104.361072117863</v>
          </cell>
          <cell r="BD18229">
            <v>0</v>
          </cell>
          <cell r="BF18229">
            <v>309</v>
          </cell>
          <cell r="BG18229">
            <v>309</v>
          </cell>
          <cell r="BH18229">
            <v>650</v>
          </cell>
          <cell r="BI18229">
            <v>0</v>
          </cell>
          <cell r="BK18229">
            <v>650</v>
          </cell>
          <cell r="BL18229">
            <v>0</v>
          </cell>
        </row>
        <row r="18230">
          <cell r="A18230">
            <v>1677</v>
          </cell>
          <cell r="B18230" t="str">
            <v>Solution E</v>
          </cell>
          <cell r="C18230" t="str">
            <v>M404</v>
          </cell>
          <cell r="D18230">
            <v>5</v>
          </cell>
          <cell r="M18230">
            <v>1.31328</v>
          </cell>
          <cell r="R18230">
            <v>0</v>
          </cell>
          <cell r="BC18230">
            <v>2668.6150304095163</v>
          </cell>
          <cell r="BD18230">
            <v>8781.6052744871304</v>
          </cell>
          <cell r="BF18230">
            <v>309</v>
          </cell>
          <cell r="BG18230">
            <v>309</v>
          </cell>
          <cell r="BH18230">
            <v>650</v>
          </cell>
          <cell r="BI18230">
            <v>0</v>
          </cell>
          <cell r="BK18230">
            <v>650</v>
          </cell>
          <cell r="BL18230">
            <v>0</v>
          </cell>
        </row>
        <row r="18231">
          <cell r="A18231">
            <v>1677</v>
          </cell>
          <cell r="B18231" t="str">
            <v>Solution G</v>
          </cell>
          <cell r="C18231" t="str">
            <v>M405</v>
          </cell>
          <cell r="D18231">
            <v>6</v>
          </cell>
          <cell r="M18231">
            <v>1.31328</v>
          </cell>
          <cell r="R18231">
            <v>0</v>
          </cell>
          <cell r="BC18231">
            <v>4841.1413692685455</v>
          </cell>
          <cell r="BD18231">
            <v>0</v>
          </cell>
          <cell r="BF18231">
            <v>309</v>
          </cell>
          <cell r="BG18231">
            <v>309</v>
          </cell>
          <cell r="BH18231">
            <v>650</v>
          </cell>
          <cell r="BI18231">
            <v>0</v>
          </cell>
          <cell r="BK18231">
            <v>650</v>
          </cell>
          <cell r="BL18231">
            <v>0</v>
          </cell>
        </row>
        <row r="18232">
          <cell r="A18232">
            <v>1677</v>
          </cell>
          <cell r="B18232" t="str">
            <v>Solution H</v>
          </cell>
          <cell r="C18232" t="str">
            <v>M406</v>
          </cell>
          <cell r="D18232">
            <v>7</v>
          </cell>
          <cell r="M18232">
            <v>1.31328</v>
          </cell>
          <cell r="R18232">
            <v>0</v>
          </cell>
          <cell r="BC18232">
            <v>0</v>
          </cell>
          <cell r="BD18232">
            <v>15104.361072117863</v>
          </cell>
          <cell r="BF18232">
            <v>309</v>
          </cell>
          <cell r="BG18232">
            <v>309</v>
          </cell>
          <cell r="BH18232">
            <v>650</v>
          </cell>
          <cell r="BI18232">
            <v>0</v>
          </cell>
          <cell r="BK18232">
            <v>650</v>
          </cell>
          <cell r="BL18232">
            <v>0</v>
          </cell>
        </row>
        <row r="18233">
          <cell r="A18233">
            <v>1677</v>
          </cell>
          <cell r="B18233" t="str">
            <v>Solution I</v>
          </cell>
          <cell r="C18233" t="str">
            <v>M407</v>
          </cell>
          <cell r="D18233">
            <v>8</v>
          </cell>
          <cell r="M18233">
            <v>1.31328</v>
          </cell>
          <cell r="R18233">
            <v>0</v>
          </cell>
          <cell r="BC18233">
            <v>0</v>
          </cell>
          <cell r="BD18233">
            <v>23237.478572489021</v>
          </cell>
          <cell r="BF18233">
            <v>309</v>
          </cell>
          <cell r="BG18233">
            <v>309</v>
          </cell>
          <cell r="BH18233">
            <v>650</v>
          </cell>
          <cell r="BI18233">
            <v>0</v>
          </cell>
          <cell r="BK18233">
            <v>650</v>
          </cell>
          <cell r="BL18233">
            <v>0</v>
          </cell>
        </row>
        <row r="18234">
          <cell r="A18234">
            <v>1677</v>
          </cell>
          <cell r="B18234" t="str">
            <v>Solution J</v>
          </cell>
          <cell r="C18234" t="str">
            <v>M408</v>
          </cell>
          <cell r="D18234">
            <v>9</v>
          </cell>
          <cell r="M18234">
            <v>1.31328</v>
          </cell>
          <cell r="R18234">
            <v>0</v>
          </cell>
          <cell r="BC18234">
            <v>6653.9035559990589</v>
          </cell>
          <cell r="BD18234">
            <v>0</v>
          </cell>
          <cell r="BF18234">
            <v>309</v>
          </cell>
          <cell r="BG18234">
            <v>309</v>
          </cell>
          <cell r="BH18234">
            <v>650</v>
          </cell>
          <cell r="BI18234">
            <v>0</v>
          </cell>
          <cell r="BK18234">
            <v>650</v>
          </cell>
          <cell r="BL18234">
            <v>0</v>
          </cell>
        </row>
        <row r="18235">
          <cell r="A18235">
            <v>1677</v>
          </cell>
          <cell r="B18235" t="str">
            <v>BAU</v>
          </cell>
          <cell r="C18235" t="str">
            <v>M472</v>
          </cell>
          <cell r="D18235">
            <v>73</v>
          </cell>
          <cell r="M18235">
            <v>1.31328</v>
          </cell>
          <cell r="R18235">
            <v>0</v>
          </cell>
          <cell r="BC18235">
            <v>0</v>
          </cell>
          <cell r="BD18235">
            <v>17563.210548974261</v>
          </cell>
          <cell r="BF18235">
            <v>309</v>
          </cell>
          <cell r="BG18235">
            <v>309</v>
          </cell>
          <cell r="BH18235">
            <v>650</v>
          </cell>
          <cell r="BI18235">
            <v>0</v>
          </cell>
          <cell r="BK18235">
            <v>650</v>
          </cell>
          <cell r="BL18235">
            <v>0</v>
          </cell>
        </row>
        <row r="18236">
          <cell r="A18236">
            <v>1677</v>
          </cell>
          <cell r="B18236" t="str">
            <v>Solution A</v>
          </cell>
          <cell r="C18236" t="str">
            <v>M473</v>
          </cell>
          <cell r="D18236">
            <v>74</v>
          </cell>
          <cell r="M18236">
            <v>1.31328</v>
          </cell>
          <cell r="R18236">
            <v>0</v>
          </cell>
          <cell r="BC18236">
            <v>0</v>
          </cell>
          <cell r="BD18236">
            <v>17563.210548974261</v>
          </cell>
          <cell r="BF18236">
            <v>309</v>
          </cell>
          <cell r="BG18236">
            <v>309</v>
          </cell>
          <cell r="BH18236">
            <v>650</v>
          </cell>
          <cell r="BI18236">
            <v>0</v>
          </cell>
          <cell r="BK18236">
            <v>650</v>
          </cell>
          <cell r="BL18236">
            <v>0</v>
          </cell>
        </row>
        <row r="18237">
          <cell r="A18237">
            <v>1677</v>
          </cell>
          <cell r="B18237" t="str">
            <v>Solution B</v>
          </cell>
          <cell r="C18237" t="str">
            <v>M474</v>
          </cell>
          <cell r="D18237">
            <v>75</v>
          </cell>
          <cell r="M18237">
            <v>1.31328</v>
          </cell>
          <cell r="R18237">
            <v>0</v>
          </cell>
          <cell r="BC18237">
            <v>5337.2300608190326</v>
          </cell>
          <cell r="BD18237">
            <v>0</v>
          </cell>
          <cell r="BF18237">
            <v>309</v>
          </cell>
          <cell r="BG18237">
            <v>309</v>
          </cell>
          <cell r="BH18237">
            <v>650</v>
          </cell>
          <cell r="BI18237">
            <v>0</v>
          </cell>
          <cell r="BK18237">
            <v>650</v>
          </cell>
          <cell r="BL18237">
            <v>0</v>
          </cell>
        </row>
        <row r="18238">
          <cell r="A18238">
            <v>1677</v>
          </cell>
          <cell r="B18238" t="str">
            <v>Solution C</v>
          </cell>
          <cell r="C18238" t="str">
            <v>M475</v>
          </cell>
          <cell r="D18238">
            <v>76</v>
          </cell>
          <cell r="M18238">
            <v>1.31328</v>
          </cell>
          <cell r="R18238">
            <v>0</v>
          </cell>
          <cell r="BC18238">
            <v>15104.361072117863</v>
          </cell>
          <cell r="BD18238">
            <v>0</v>
          </cell>
          <cell r="BF18238">
            <v>309</v>
          </cell>
          <cell r="BG18238">
            <v>309</v>
          </cell>
          <cell r="BH18238">
            <v>650</v>
          </cell>
          <cell r="BI18238">
            <v>0</v>
          </cell>
          <cell r="BK18238">
            <v>650</v>
          </cell>
          <cell r="BL18238">
            <v>0</v>
          </cell>
        </row>
        <row r="18239">
          <cell r="A18239">
            <v>1677</v>
          </cell>
          <cell r="B18239" t="str">
            <v>Solution E</v>
          </cell>
          <cell r="C18239" t="str">
            <v>M476</v>
          </cell>
          <cell r="D18239">
            <v>77</v>
          </cell>
          <cell r="M18239">
            <v>1.31328</v>
          </cell>
          <cell r="R18239">
            <v>0</v>
          </cell>
          <cell r="BC18239">
            <v>2668.6150304095163</v>
          </cell>
          <cell r="BD18239">
            <v>8781.6052744871304</v>
          </cell>
          <cell r="BF18239">
            <v>309</v>
          </cell>
          <cell r="BG18239">
            <v>309</v>
          </cell>
          <cell r="BH18239">
            <v>650</v>
          </cell>
          <cell r="BI18239">
            <v>0</v>
          </cell>
          <cell r="BK18239">
            <v>650</v>
          </cell>
          <cell r="BL18239">
            <v>0</v>
          </cell>
        </row>
        <row r="18240">
          <cell r="A18240">
            <v>1677</v>
          </cell>
          <cell r="B18240" t="str">
            <v>Solution G</v>
          </cell>
          <cell r="C18240" t="str">
            <v>M477</v>
          </cell>
          <cell r="D18240">
            <v>78</v>
          </cell>
          <cell r="M18240">
            <v>1.31328</v>
          </cell>
          <cell r="R18240">
            <v>0</v>
          </cell>
          <cell r="BC18240">
            <v>4841.1413692685455</v>
          </cell>
          <cell r="BD18240">
            <v>0</v>
          </cell>
          <cell r="BF18240">
            <v>309</v>
          </cell>
          <cell r="BG18240">
            <v>309</v>
          </cell>
          <cell r="BH18240">
            <v>650</v>
          </cell>
          <cell r="BI18240">
            <v>0</v>
          </cell>
          <cell r="BK18240">
            <v>650</v>
          </cell>
          <cell r="BL18240">
            <v>0</v>
          </cell>
        </row>
        <row r="18241">
          <cell r="A18241">
            <v>1677</v>
          </cell>
          <cell r="B18241" t="str">
            <v>Solution H</v>
          </cell>
          <cell r="C18241" t="str">
            <v>M478</v>
          </cell>
          <cell r="D18241">
            <v>79</v>
          </cell>
          <cell r="M18241">
            <v>1.31328</v>
          </cell>
          <cell r="R18241">
            <v>0</v>
          </cell>
          <cell r="BC18241">
            <v>0</v>
          </cell>
          <cell r="BD18241">
            <v>15104.361072117863</v>
          </cell>
          <cell r="BF18241">
            <v>309</v>
          </cell>
          <cell r="BG18241">
            <v>309</v>
          </cell>
          <cell r="BH18241">
            <v>650</v>
          </cell>
          <cell r="BI18241">
            <v>0</v>
          </cell>
          <cell r="BK18241">
            <v>650</v>
          </cell>
          <cell r="BL18241">
            <v>0</v>
          </cell>
        </row>
        <row r="18242">
          <cell r="A18242">
            <v>1677</v>
          </cell>
          <cell r="B18242" t="str">
            <v>Solution I</v>
          </cell>
          <cell r="C18242" t="str">
            <v>M479</v>
          </cell>
          <cell r="D18242">
            <v>80</v>
          </cell>
          <cell r="M18242">
            <v>1.31328</v>
          </cell>
          <cell r="R18242">
            <v>0</v>
          </cell>
          <cell r="BC18242">
            <v>0</v>
          </cell>
          <cell r="BD18242">
            <v>23237.478572489021</v>
          </cell>
          <cell r="BF18242">
            <v>309</v>
          </cell>
          <cell r="BG18242">
            <v>309</v>
          </cell>
          <cell r="BH18242">
            <v>650</v>
          </cell>
          <cell r="BI18242">
            <v>0</v>
          </cell>
          <cell r="BK18242">
            <v>650</v>
          </cell>
          <cell r="BL18242">
            <v>0</v>
          </cell>
        </row>
        <row r="18243">
          <cell r="A18243">
            <v>1677</v>
          </cell>
          <cell r="B18243" t="str">
            <v>Solution J</v>
          </cell>
          <cell r="C18243" t="str">
            <v>M480</v>
          </cell>
          <cell r="D18243">
            <v>81</v>
          </cell>
          <cell r="M18243">
            <v>1.31328</v>
          </cell>
          <cell r="R18243">
            <v>0</v>
          </cell>
          <cell r="BC18243">
            <v>6653.9035559990589</v>
          </cell>
          <cell r="BD18243">
            <v>0</v>
          </cell>
          <cell r="BF18243">
            <v>309</v>
          </cell>
          <cell r="BG18243">
            <v>309</v>
          </cell>
          <cell r="BH18243">
            <v>650</v>
          </cell>
          <cell r="BI18243">
            <v>0</v>
          </cell>
          <cell r="BK18243">
            <v>650</v>
          </cell>
          <cell r="BL18243">
            <v>0</v>
          </cell>
        </row>
        <row r="18244">
          <cell r="A18244">
            <v>1678</v>
          </cell>
          <cell r="B18244" t="str">
            <v>BAU</v>
          </cell>
          <cell r="C18244" t="str">
            <v>M420</v>
          </cell>
          <cell r="D18244">
            <v>21</v>
          </cell>
          <cell r="E18244" t="str">
            <v>C001</v>
          </cell>
          <cell r="G18244">
            <v>1</v>
          </cell>
          <cell r="M18244">
            <v>2.3237760000000005</v>
          </cell>
          <cell r="R18244">
            <v>0.86161764705882371</v>
          </cell>
          <cell r="BC18244">
            <v>0</v>
          </cell>
          <cell r="BD18244">
            <v>41464.448544149607</v>
          </cell>
          <cell r="BF18244">
            <v>1933</v>
          </cell>
          <cell r="BG18244">
            <v>1073.8888888888889</v>
          </cell>
          <cell r="BH18244">
            <v>0</v>
          </cell>
          <cell r="BI18244">
            <v>1674</v>
          </cell>
          <cell r="BK18244">
            <v>0</v>
          </cell>
          <cell r="BL18244">
            <v>1674</v>
          </cell>
        </row>
        <row r="18245">
          <cell r="A18245">
            <v>1678</v>
          </cell>
          <cell r="B18245" t="str">
            <v>Solution A</v>
          </cell>
          <cell r="C18245" t="str">
            <v>M421</v>
          </cell>
          <cell r="D18245">
            <v>22</v>
          </cell>
          <cell r="E18245" t="str">
            <v>C001</v>
          </cell>
          <cell r="G18245">
            <v>1</v>
          </cell>
          <cell r="M18245">
            <v>2.3237760000000005</v>
          </cell>
          <cell r="R18245">
            <v>0.86161764705882371</v>
          </cell>
          <cell r="BC18245">
            <v>0</v>
          </cell>
          <cell r="BD18245">
            <v>41464.448544149607</v>
          </cell>
          <cell r="BF18245">
            <v>1933</v>
          </cell>
          <cell r="BG18245">
            <v>1073.8888888888889</v>
          </cell>
          <cell r="BH18245">
            <v>0</v>
          </cell>
          <cell r="BI18245">
            <v>1674</v>
          </cell>
          <cell r="BK18245">
            <v>0</v>
          </cell>
          <cell r="BL18245">
            <v>1459.8837209302326</v>
          </cell>
        </row>
        <row r="18246">
          <cell r="A18246">
            <v>1678</v>
          </cell>
          <cell r="B18246" t="str">
            <v>Solution B</v>
          </cell>
          <cell r="C18246" t="str">
            <v>M422</v>
          </cell>
          <cell r="D18246">
            <v>23</v>
          </cell>
          <cell r="E18246" t="str">
            <v>C001</v>
          </cell>
          <cell r="G18246">
            <v>1</v>
          </cell>
          <cell r="M18246">
            <v>2.3237760000000005</v>
          </cell>
          <cell r="R18246">
            <v>0.86161764705882371</v>
          </cell>
          <cell r="BC18246">
            <v>12600.503797868785</v>
          </cell>
          <cell r="BD18246">
            <v>0</v>
          </cell>
          <cell r="BF18246">
            <v>1933</v>
          </cell>
          <cell r="BG18246">
            <v>1073.8888888888889</v>
          </cell>
          <cell r="BH18246">
            <v>0</v>
          </cell>
          <cell r="BI18246">
            <v>1674</v>
          </cell>
          <cell r="BK18246">
            <v>553.08370044052867</v>
          </cell>
          <cell r="BL18246">
            <v>0</v>
          </cell>
        </row>
        <row r="18247">
          <cell r="A18247">
            <v>1678</v>
          </cell>
          <cell r="B18247" t="str">
            <v>Solution C</v>
          </cell>
          <cell r="C18247" t="str">
            <v>M423</v>
          </cell>
          <cell r="D18247">
            <v>24</v>
          </cell>
          <cell r="E18247" t="str">
            <v>C001</v>
          </cell>
          <cell r="G18247">
            <v>1</v>
          </cell>
          <cell r="M18247">
            <v>2.3237760000000005</v>
          </cell>
          <cell r="R18247">
            <v>0</v>
          </cell>
          <cell r="BC18247">
            <v>35659.425747968664</v>
          </cell>
          <cell r="BD18247">
            <v>0</v>
          </cell>
          <cell r="BF18247">
            <v>1933</v>
          </cell>
          <cell r="BG18247">
            <v>1073.8888888888889</v>
          </cell>
          <cell r="BH18247">
            <v>0</v>
          </cell>
          <cell r="BI18247">
            <v>1674</v>
          </cell>
          <cell r="BK18247">
            <v>1255.5</v>
          </cell>
          <cell r="BL18247">
            <v>0</v>
          </cell>
        </row>
        <row r="18248">
          <cell r="A18248">
            <v>1678</v>
          </cell>
          <cell r="B18248" t="str">
            <v>Solution E</v>
          </cell>
          <cell r="C18248" t="str">
            <v>M424</v>
          </cell>
          <cell r="D18248">
            <v>25</v>
          </cell>
          <cell r="E18248" t="str">
            <v>C001</v>
          </cell>
          <cell r="G18248">
            <v>1</v>
          </cell>
          <cell r="M18248">
            <v>2.3237760000000005</v>
          </cell>
          <cell r="R18248">
            <v>0.86161764705882371</v>
          </cell>
          <cell r="BC18248">
            <v>6300.2518989343926</v>
          </cell>
          <cell r="BD18248">
            <v>20732.224272074804</v>
          </cell>
          <cell r="BF18248">
            <v>1933</v>
          </cell>
          <cell r="BG18248">
            <v>1073.8888888888889</v>
          </cell>
          <cell r="BH18248">
            <v>0</v>
          </cell>
          <cell r="BI18248">
            <v>1674</v>
          </cell>
          <cell r="BK18248">
            <v>1459.8837209302326</v>
          </cell>
          <cell r="BL18248">
            <v>0</v>
          </cell>
        </row>
        <row r="18249">
          <cell r="A18249">
            <v>1678</v>
          </cell>
          <cell r="B18249" t="str">
            <v>Solution G</v>
          </cell>
          <cell r="C18249" t="str">
            <v>M425</v>
          </cell>
          <cell r="D18249">
            <v>26</v>
          </cell>
          <cell r="E18249" t="str">
            <v>C001</v>
          </cell>
          <cell r="G18249">
            <v>1</v>
          </cell>
          <cell r="M18249">
            <v>2.3237760000000005</v>
          </cell>
          <cell r="R18249">
            <v>0.86161764705882371</v>
          </cell>
          <cell r="BC18249">
            <v>11429.303124348929</v>
          </cell>
          <cell r="BD18249">
            <v>0</v>
          </cell>
          <cell r="BF18249">
            <v>1933</v>
          </cell>
          <cell r="BG18249">
            <v>1073.8888888888889</v>
          </cell>
          <cell r="BH18249">
            <v>0</v>
          </cell>
          <cell r="BI18249">
            <v>1674</v>
          </cell>
          <cell r="BK18249">
            <v>553.08370044052867</v>
          </cell>
          <cell r="BL18249">
            <v>0</v>
          </cell>
        </row>
        <row r="18250">
          <cell r="A18250">
            <v>1678</v>
          </cell>
          <cell r="B18250" t="str">
            <v>Solution H</v>
          </cell>
          <cell r="C18250" t="str">
            <v>M426</v>
          </cell>
          <cell r="D18250">
            <v>27</v>
          </cell>
          <cell r="E18250" t="str">
            <v>C001</v>
          </cell>
          <cell r="G18250">
            <v>1</v>
          </cell>
          <cell r="M18250">
            <v>2.3237760000000005</v>
          </cell>
          <cell r="R18250">
            <v>0.86161764705882371</v>
          </cell>
          <cell r="BC18250">
            <v>0</v>
          </cell>
          <cell r="BD18250">
            <v>35659.425747968664</v>
          </cell>
          <cell r="BF18250">
            <v>1933</v>
          </cell>
          <cell r="BG18250">
            <v>1073.8888888888889</v>
          </cell>
          <cell r="BH18250">
            <v>0</v>
          </cell>
          <cell r="BI18250">
            <v>1674</v>
          </cell>
          <cell r="BK18250">
            <v>0</v>
          </cell>
          <cell r="BL18250">
            <v>1255.5</v>
          </cell>
        </row>
        <row r="18251">
          <cell r="A18251">
            <v>1678</v>
          </cell>
          <cell r="B18251" t="str">
            <v>Solution I</v>
          </cell>
          <cell r="C18251" t="str">
            <v>M427</v>
          </cell>
          <cell r="D18251">
            <v>28</v>
          </cell>
          <cell r="E18251" t="str">
            <v>C001</v>
          </cell>
          <cell r="G18251">
            <v>1</v>
          </cell>
          <cell r="M18251">
            <v>2.3237760000000005</v>
          </cell>
          <cell r="R18251">
            <v>0.86161764705882371</v>
          </cell>
          <cell r="BC18251">
            <v>0</v>
          </cell>
          <cell r="BD18251">
            <v>54860.654996874866</v>
          </cell>
          <cell r="BF18251">
            <v>1933</v>
          </cell>
          <cell r="BG18251">
            <v>1073.8888888888889</v>
          </cell>
          <cell r="BH18251">
            <v>0</v>
          </cell>
          <cell r="BI18251">
            <v>1674</v>
          </cell>
          <cell r="BK18251">
            <v>0</v>
          </cell>
          <cell r="BL18251">
            <v>1931.5384615384614</v>
          </cell>
        </row>
        <row r="18252">
          <cell r="A18252">
            <v>1678</v>
          </cell>
          <cell r="B18252" t="str">
            <v>Solution J</v>
          </cell>
          <cell r="C18252" t="str">
            <v>M428</v>
          </cell>
          <cell r="D18252">
            <v>29</v>
          </cell>
          <cell r="E18252" t="str">
            <v>C001</v>
          </cell>
          <cell r="G18252">
            <v>1</v>
          </cell>
          <cell r="M18252">
            <v>2.3237760000000005</v>
          </cell>
          <cell r="R18252">
            <v>0.86161764705882371</v>
          </cell>
          <cell r="BC18252">
            <v>15708.998126858442</v>
          </cell>
          <cell r="BD18252">
            <v>0</v>
          </cell>
          <cell r="BF18252">
            <v>1933</v>
          </cell>
          <cell r="BG18252">
            <v>1073.8888888888889</v>
          </cell>
          <cell r="BH18252">
            <v>0</v>
          </cell>
          <cell r="BI18252">
            <v>1674</v>
          </cell>
          <cell r="BK18252">
            <v>553.08370044052867</v>
          </cell>
          <cell r="BL18252">
            <v>0</v>
          </cell>
        </row>
        <row r="18253">
          <cell r="A18253">
            <v>1678</v>
          </cell>
          <cell r="B18253" t="str">
            <v>BAU</v>
          </cell>
          <cell r="C18253" t="str">
            <v>M492</v>
          </cell>
          <cell r="D18253">
            <v>93</v>
          </cell>
          <cell r="E18253" t="str">
            <v>C002</v>
          </cell>
          <cell r="G18253">
            <v>2</v>
          </cell>
          <cell r="M18253">
            <v>2.3237760000000005</v>
          </cell>
          <cell r="R18253">
            <v>0.86161764705882371</v>
          </cell>
          <cell r="BC18253">
            <v>0</v>
          </cell>
          <cell r="BD18253">
            <v>41464.448544149607</v>
          </cell>
          <cell r="BF18253">
            <v>1933</v>
          </cell>
          <cell r="BG18253">
            <v>878.63636363636363</v>
          </cell>
          <cell r="BH18253">
            <v>0</v>
          </cell>
          <cell r="BI18253">
            <v>1674</v>
          </cell>
          <cell r="BK18253">
            <v>0</v>
          </cell>
          <cell r="BL18253">
            <v>1674</v>
          </cell>
        </row>
        <row r="18254">
          <cell r="A18254">
            <v>1678</v>
          </cell>
          <cell r="B18254" t="str">
            <v>Solution A</v>
          </cell>
          <cell r="C18254" t="str">
            <v>M493</v>
          </cell>
          <cell r="D18254">
            <v>94</v>
          </cell>
          <cell r="E18254" t="str">
            <v>C002</v>
          </cell>
          <cell r="G18254">
            <v>2</v>
          </cell>
          <cell r="M18254">
            <v>2.3237760000000005</v>
          </cell>
          <cell r="R18254">
            <v>0.86161764705882371</v>
          </cell>
          <cell r="BC18254">
            <v>0</v>
          </cell>
          <cell r="BD18254">
            <v>41464.448544149607</v>
          </cell>
          <cell r="BF18254">
            <v>1933</v>
          </cell>
          <cell r="BG18254">
            <v>878.63636363636363</v>
          </cell>
          <cell r="BH18254">
            <v>0</v>
          </cell>
          <cell r="BI18254">
            <v>1674</v>
          </cell>
          <cell r="BK18254">
            <v>0</v>
          </cell>
          <cell r="BL18254">
            <v>1459.8837209302326</v>
          </cell>
        </row>
        <row r="18255">
          <cell r="A18255">
            <v>1678</v>
          </cell>
          <cell r="B18255" t="str">
            <v>Solution B</v>
          </cell>
          <cell r="C18255" t="str">
            <v>M494</v>
          </cell>
          <cell r="D18255">
            <v>95</v>
          </cell>
          <cell r="E18255" t="str">
            <v>C002</v>
          </cell>
          <cell r="G18255">
            <v>2</v>
          </cell>
          <cell r="M18255">
            <v>2.3237760000000005</v>
          </cell>
          <cell r="R18255">
            <v>0.86161764705882371</v>
          </cell>
          <cell r="BC18255">
            <v>12600.503797868785</v>
          </cell>
          <cell r="BD18255">
            <v>0</v>
          </cell>
          <cell r="BF18255">
            <v>1933</v>
          </cell>
          <cell r="BG18255">
            <v>878.63636363636363</v>
          </cell>
          <cell r="BH18255">
            <v>0</v>
          </cell>
          <cell r="BI18255">
            <v>1674</v>
          </cell>
          <cell r="BK18255">
            <v>553.08370044052867</v>
          </cell>
          <cell r="BL18255">
            <v>0</v>
          </cell>
        </row>
        <row r="18256">
          <cell r="A18256">
            <v>1678</v>
          </cell>
          <cell r="B18256" t="str">
            <v>Solution C</v>
          </cell>
          <cell r="C18256" t="str">
            <v>M495</v>
          </cell>
          <cell r="D18256">
            <v>96</v>
          </cell>
          <cell r="E18256" t="str">
            <v>C002</v>
          </cell>
          <cell r="G18256">
            <v>2</v>
          </cell>
          <cell r="M18256">
            <v>2.3237760000000005</v>
          </cell>
          <cell r="R18256">
            <v>0</v>
          </cell>
          <cell r="BC18256">
            <v>35659.425747968664</v>
          </cell>
          <cell r="BD18256">
            <v>0</v>
          </cell>
          <cell r="BF18256">
            <v>1933</v>
          </cell>
          <cell r="BG18256">
            <v>878.63636363636363</v>
          </cell>
          <cell r="BH18256">
            <v>0</v>
          </cell>
          <cell r="BI18256">
            <v>1674</v>
          </cell>
          <cell r="BK18256">
            <v>1255.5</v>
          </cell>
          <cell r="BL18256">
            <v>0</v>
          </cell>
        </row>
        <row r="18257">
          <cell r="A18257">
            <v>1678</v>
          </cell>
          <cell r="B18257" t="str">
            <v>Solution E</v>
          </cell>
          <cell r="C18257" t="str">
            <v>M496</v>
          </cell>
          <cell r="D18257">
            <v>97</v>
          </cell>
          <cell r="E18257" t="str">
            <v>C002</v>
          </cell>
          <cell r="G18257">
            <v>2</v>
          </cell>
          <cell r="M18257">
            <v>2.3237760000000005</v>
          </cell>
          <cell r="R18257">
            <v>0.86161764705882371</v>
          </cell>
          <cell r="BC18257">
            <v>6300.2518989343926</v>
          </cell>
          <cell r="BD18257">
            <v>20732.224272074804</v>
          </cell>
          <cell r="BF18257">
            <v>1933</v>
          </cell>
          <cell r="BG18257">
            <v>878.63636363636363</v>
          </cell>
          <cell r="BH18257">
            <v>0</v>
          </cell>
          <cell r="BI18257">
            <v>1674</v>
          </cell>
          <cell r="BK18257">
            <v>1459.8837209302326</v>
          </cell>
          <cell r="BL18257">
            <v>0</v>
          </cell>
        </row>
        <row r="18258">
          <cell r="A18258">
            <v>1678</v>
          </cell>
          <cell r="B18258" t="str">
            <v>Solution G</v>
          </cell>
          <cell r="C18258" t="str">
            <v>M497</v>
          </cell>
          <cell r="D18258">
            <v>98</v>
          </cell>
          <cell r="E18258" t="str">
            <v>C002</v>
          </cell>
          <cell r="G18258">
            <v>2</v>
          </cell>
          <cell r="M18258">
            <v>2.3237760000000005</v>
          </cell>
          <cell r="R18258">
            <v>0.86161764705882371</v>
          </cell>
          <cell r="BC18258">
            <v>11429.303124348929</v>
          </cell>
          <cell r="BD18258">
            <v>0</v>
          </cell>
          <cell r="BF18258">
            <v>1933</v>
          </cell>
          <cell r="BG18258">
            <v>878.63636363636363</v>
          </cell>
          <cell r="BH18258">
            <v>0</v>
          </cell>
          <cell r="BI18258">
            <v>1674</v>
          </cell>
          <cell r="BK18258">
            <v>553.08370044052867</v>
          </cell>
          <cell r="BL18258">
            <v>0</v>
          </cell>
        </row>
        <row r="18259">
          <cell r="A18259">
            <v>1678</v>
          </cell>
          <cell r="B18259" t="str">
            <v>Solution H</v>
          </cell>
          <cell r="C18259" t="str">
            <v>M498</v>
          </cell>
          <cell r="D18259">
            <v>99</v>
          </cell>
          <cell r="E18259" t="str">
            <v>C002</v>
          </cell>
          <cell r="G18259">
            <v>2</v>
          </cell>
          <cell r="M18259">
            <v>2.3237760000000005</v>
          </cell>
          <cell r="R18259">
            <v>0.86161764705882371</v>
          </cell>
          <cell r="BC18259">
            <v>0</v>
          </cell>
          <cell r="BD18259">
            <v>35659.425747968664</v>
          </cell>
          <cell r="BF18259">
            <v>1933</v>
          </cell>
          <cell r="BG18259">
            <v>878.63636363636363</v>
          </cell>
          <cell r="BH18259">
            <v>0</v>
          </cell>
          <cell r="BI18259">
            <v>1674</v>
          </cell>
          <cell r="BK18259">
            <v>0</v>
          </cell>
          <cell r="BL18259">
            <v>1255.5</v>
          </cell>
        </row>
        <row r="18260">
          <cell r="A18260">
            <v>1678</v>
          </cell>
          <cell r="B18260" t="str">
            <v>Solution I</v>
          </cell>
          <cell r="C18260" t="str">
            <v>M499</v>
          </cell>
          <cell r="D18260">
            <v>100</v>
          </cell>
          <cell r="E18260" t="str">
            <v>C002</v>
          </cell>
          <cell r="G18260">
            <v>2</v>
          </cell>
          <cell r="M18260">
            <v>2.3237760000000005</v>
          </cell>
          <cell r="R18260">
            <v>0.86161764705882371</v>
          </cell>
          <cell r="BC18260">
            <v>0</v>
          </cell>
          <cell r="BD18260">
            <v>54860.654996874866</v>
          </cell>
          <cell r="BF18260">
            <v>1933</v>
          </cell>
          <cell r="BG18260">
            <v>878.63636363636363</v>
          </cell>
          <cell r="BH18260">
            <v>0</v>
          </cell>
          <cell r="BI18260">
            <v>1674</v>
          </cell>
          <cell r="BK18260">
            <v>0</v>
          </cell>
          <cell r="BL18260">
            <v>1931.5384615384614</v>
          </cell>
        </row>
        <row r="18261">
          <cell r="A18261">
            <v>1678</v>
          </cell>
          <cell r="B18261" t="str">
            <v>Solution J</v>
          </cell>
          <cell r="C18261" t="str">
            <v>M500</v>
          </cell>
          <cell r="D18261">
            <v>101</v>
          </cell>
          <cell r="E18261" t="str">
            <v>C002</v>
          </cell>
          <cell r="G18261">
            <v>2</v>
          </cell>
          <cell r="M18261">
            <v>2.3237760000000005</v>
          </cell>
          <cell r="R18261">
            <v>0.86161764705882371</v>
          </cell>
          <cell r="BC18261">
            <v>15708.998126858442</v>
          </cell>
          <cell r="BD18261">
            <v>0</v>
          </cell>
          <cell r="BF18261">
            <v>1933</v>
          </cell>
          <cell r="BG18261">
            <v>878.63636363636363</v>
          </cell>
          <cell r="BH18261">
            <v>0</v>
          </cell>
          <cell r="BI18261">
            <v>1674</v>
          </cell>
          <cell r="BK18261">
            <v>553.08370044052867</v>
          </cell>
          <cell r="BL18261">
            <v>0</v>
          </cell>
        </row>
        <row r="18262">
          <cell r="A18262">
            <v>1679</v>
          </cell>
          <cell r="B18262" t="str">
            <v>BAU</v>
          </cell>
          <cell r="C18262" t="str">
            <v>M400</v>
          </cell>
          <cell r="D18262">
            <v>1</v>
          </cell>
          <cell r="M18262">
            <v>0.98304000000000014</v>
          </cell>
          <cell r="R18262">
            <v>0.44419117647058826</v>
          </cell>
          <cell r="BC18262">
            <v>0</v>
          </cell>
          <cell r="BD18262">
            <v>13546.525651666079</v>
          </cell>
          <cell r="BF18262">
            <v>230</v>
          </cell>
          <cell r="BG18262">
            <v>230</v>
          </cell>
          <cell r="BH18262">
            <v>0</v>
          </cell>
          <cell r="BI18262">
            <v>863</v>
          </cell>
          <cell r="BK18262">
            <v>0</v>
          </cell>
          <cell r="BL18262">
            <v>863</v>
          </cell>
        </row>
        <row r="18263">
          <cell r="A18263">
            <v>1679</v>
          </cell>
          <cell r="B18263" t="str">
            <v>Solution A</v>
          </cell>
          <cell r="C18263" t="str">
            <v>M401</v>
          </cell>
          <cell r="D18263">
            <v>2</v>
          </cell>
          <cell r="M18263">
            <v>0.98304000000000014</v>
          </cell>
          <cell r="R18263">
            <v>0.44419117647058826</v>
          </cell>
          <cell r="BC18263">
            <v>0</v>
          </cell>
          <cell r="BD18263">
            <v>13546.525651666079</v>
          </cell>
          <cell r="BF18263">
            <v>230</v>
          </cell>
          <cell r="BG18263">
            <v>230</v>
          </cell>
          <cell r="BH18263">
            <v>0</v>
          </cell>
          <cell r="BI18263">
            <v>863</v>
          </cell>
          <cell r="BK18263">
            <v>0</v>
          </cell>
          <cell r="BL18263">
            <v>752.61627906976742</v>
          </cell>
        </row>
        <row r="18264">
          <cell r="A18264">
            <v>1679</v>
          </cell>
          <cell r="B18264" t="str">
            <v>Solution B</v>
          </cell>
          <cell r="C18264" t="str">
            <v>M402</v>
          </cell>
          <cell r="D18264">
            <v>3</v>
          </cell>
          <cell r="M18264">
            <v>0.98304000000000014</v>
          </cell>
          <cell r="R18264">
            <v>0.44419117647058826</v>
          </cell>
          <cell r="BC18264">
            <v>4116.6120354886316</v>
          </cell>
          <cell r="BD18264">
            <v>0</v>
          </cell>
          <cell r="BF18264">
            <v>230</v>
          </cell>
          <cell r="BG18264">
            <v>230</v>
          </cell>
          <cell r="BH18264">
            <v>0</v>
          </cell>
          <cell r="BI18264">
            <v>863</v>
          </cell>
          <cell r="BK18264">
            <v>285.13215859030839</v>
          </cell>
          <cell r="BL18264">
            <v>0</v>
          </cell>
        </row>
        <row r="18265">
          <cell r="A18265">
            <v>1679</v>
          </cell>
          <cell r="B18265" t="str">
            <v>Solution C</v>
          </cell>
          <cell r="C18265" t="str">
            <v>M403</v>
          </cell>
          <cell r="D18265">
            <v>4</v>
          </cell>
          <cell r="M18265">
            <v>0.98304000000000014</v>
          </cell>
          <cell r="R18265">
            <v>0</v>
          </cell>
          <cell r="BC18265">
            <v>11650.012060432828</v>
          </cell>
          <cell r="BD18265">
            <v>0</v>
          </cell>
          <cell r="BF18265">
            <v>230</v>
          </cell>
          <cell r="BG18265">
            <v>230</v>
          </cell>
          <cell r="BH18265">
            <v>0</v>
          </cell>
          <cell r="BI18265">
            <v>863</v>
          </cell>
          <cell r="BK18265">
            <v>647.25</v>
          </cell>
          <cell r="BL18265">
            <v>0</v>
          </cell>
        </row>
        <row r="18266">
          <cell r="A18266">
            <v>1679</v>
          </cell>
          <cell r="B18266" t="str">
            <v>Solution E</v>
          </cell>
          <cell r="C18266" t="str">
            <v>M404</v>
          </cell>
          <cell r="D18266">
            <v>5</v>
          </cell>
          <cell r="M18266">
            <v>0.98304000000000014</v>
          </cell>
          <cell r="R18266">
            <v>0.44419117647058826</v>
          </cell>
          <cell r="BC18266">
            <v>2058.3060177443158</v>
          </cell>
          <cell r="BD18266">
            <v>6773.2628258330396</v>
          </cell>
          <cell r="BF18266">
            <v>230</v>
          </cell>
          <cell r="BG18266">
            <v>230</v>
          </cell>
          <cell r="BH18266">
            <v>0</v>
          </cell>
          <cell r="BI18266">
            <v>863</v>
          </cell>
          <cell r="BK18266">
            <v>752.61627906976742</v>
          </cell>
          <cell r="BL18266">
            <v>0</v>
          </cell>
        </row>
        <row r="18267">
          <cell r="A18267">
            <v>1679</v>
          </cell>
          <cell r="B18267" t="str">
            <v>Solution G</v>
          </cell>
          <cell r="C18267" t="str">
            <v>M405</v>
          </cell>
          <cell r="D18267">
            <v>6</v>
          </cell>
          <cell r="M18267">
            <v>0.98304000000000014</v>
          </cell>
          <cell r="R18267">
            <v>0.44419117647058826</v>
          </cell>
          <cell r="BC18267">
            <v>3733.9782244977009</v>
          </cell>
          <cell r="BD18267">
            <v>0</v>
          </cell>
          <cell r="BF18267">
            <v>230</v>
          </cell>
          <cell r="BG18267">
            <v>230</v>
          </cell>
          <cell r="BH18267">
            <v>0</v>
          </cell>
          <cell r="BI18267">
            <v>863</v>
          </cell>
          <cell r="BK18267">
            <v>285.13215859030839</v>
          </cell>
          <cell r="BL18267">
            <v>0</v>
          </cell>
        </row>
        <row r="18268">
          <cell r="A18268">
            <v>1679</v>
          </cell>
          <cell r="B18268" t="str">
            <v>Solution H</v>
          </cell>
          <cell r="C18268" t="str">
            <v>M406</v>
          </cell>
          <cell r="D18268">
            <v>7</v>
          </cell>
          <cell r="M18268">
            <v>0.98304000000000014</v>
          </cell>
          <cell r="R18268">
            <v>0.44419117647058826</v>
          </cell>
          <cell r="BC18268">
            <v>0</v>
          </cell>
          <cell r="BD18268">
            <v>11650.012060432828</v>
          </cell>
          <cell r="BF18268">
            <v>230</v>
          </cell>
          <cell r="BG18268">
            <v>230</v>
          </cell>
          <cell r="BH18268">
            <v>0</v>
          </cell>
          <cell r="BI18268">
            <v>863</v>
          </cell>
          <cell r="BK18268">
            <v>0</v>
          </cell>
          <cell r="BL18268">
            <v>647.25</v>
          </cell>
        </row>
        <row r="18269">
          <cell r="A18269">
            <v>1679</v>
          </cell>
          <cell r="B18269" t="str">
            <v>Solution I</v>
          </cell>
          <cell r="C18269" t="str">
            <v>M407</v>
          </cell>
          <cell r="D18269">
            <v>8</v>
          </cell>
          <cell r="M18269">
            <v>0.98304000000000014</v>
          </cell>
          <cell r="R18269">
            <v>0.44419117647058826</v>
          </cell>
          <cell r="BC18269">
            <v>0</v>
          </cell>
          <cell r="BD18269">
            <v>17923.095477588966</v>
          </cell>
          <cell r="BF18269">
            <v>230</v>
          </cell>
          <cell r="BG18269">
            <v>230</v>
          </cell>
          <cell r="BH18269">
            <v>0</v>
          </cell>
          <cell r="BI18269">
            <v>863</v>
          </cell>
          <cell r="BK18269">
            <v>0</v>
          </cell>
          <cell r="BL18269">
            <v>995.76923076923072</v>
          </cell>
        </row>
        <row r="18270">
          <cell r="A18270">
            <v>1679</v>
          </cell>
          <cell r="B18270" t="str">
            <v>Solution J</v>
          </cell>
          <cell r="C18270" t="str">
            <v>M408</v>
          </cell>
          <cell r="D18270">
            <v>9</v>
          </cell>
          <cell r="M18270">
            <v>0.98304000000000014</v>
          </cell>
          <cell r="R18270">
            <v>0.44419117647058826</v>
          </cell>
          <cell r="BC18270">
            <v>5132.1639032743733</v>
          </cell>
          <cell r="BD18270">
            <v>0</v>
          </cell>
          <cell r="BF18270">
            <v>230</v>
          </cell>
          <cell r="BG18270">
            <v>230</v>
          </cell>
          <cell r="BH18270">
            <v>0</v>
          </cell>
          <cell r="BI18270">
            <v>863</v>
          </cell>
          <cell r="BK18270">
            <v>285.13215859030839</v>
          </cell>
          <cell r="BL18270">
            <v>0</v>
          </cell>
        </row>
        <row r="18271">
          <cell r="A18271">
            <v>1679</v>
          </cell>
          <cell r="B18271" t="str">
            <v>BAU</v>
          </cell>
          <cell r="C18271" t="str">
            <v>M472</v>
          </cell>
          <cell r="D18271">
            <v>73</v>
          </cell>
          <cell r="M18271">
            <v>0.98304000000000014</v>
          </cell>
          <cell r="R18271">
            <v>0.44419117647058826</v>
          </cell>
          <cell r="BC18271">
            <v>0</v>
          </cell>
          <cell r="BD18271">
            <v>13546.525651666079</v>
          </cell>
          <cell r="BF18271">
            <v>230</v>
          </cell>
          <cell r="BG18271">
            <v>230</v>
          </cell>
          <cell r="BH18271">
            <v>0</v>
          </cell>
          <cell r="BI18271">
            <v>863</v>
          </cell>
          <cell r="BK18271">
            <v>0</v>
          </cell>
          <cell r="BL18271">
            <v>863</v>
          </cell>
        </row>
        <row r="18272">
          <cell r="A18272">
            <v>1679</v>
          </cell>
          <cell r="B18272" t="str">
            <v>Solution A</v>
          </cell>
          <cell r="C18272" t="str">
            <v>M473</v>
          </cell>
          <cell r="D18272">
            <v>74</v>
          </cell>
          <cell r="M18272">
            <v>0.98304000000000014</v>
          </cell>
          <cell r="R18272">
            <v>0.44419117647058826</v>
          </cell>
          <cell r="BC18272">
            <v>0</v>
          </cell>
          <cell r="BD18272">
            <v>13546.525651666079</v>
          </cell>
          <cell r="BF18272">
            <v>230</v>
          </cell>
          <cell r="BG18272">
            <v>230</v>
          </cell>
          <cell r="BH18272">
            <v>0</v>
          </cell>
          <cell r="BI18272">
            <v>863</v>
          </cell>
          <cell r="BK18272">
            <v>0</v>
          </cell>
          <cell r="BL18272">
            <v>752.61627906976742</v>
          </cell>
        </row>
        <row r="18273">
          <cell r="A18273">
            <v>1679</v>
          </cell>
          <cell r="B18273" t="str">
            <v>Solution B</v>
          </cell>
          <cell r="C18273" t="str">
            <v>M474</v>
          </cell>
          <cell r="D18273">
            <v>75</v>
          </cell>
          <cell r="M18273">
            <v>0.98304000000000014</v>
          </cell>
          <cell r="R18273">
            <v>0.44419117647058826</v>
          </cell>
          <cell r="BC18273">
            <v>4116.6120354886316</v>
          </cell>
          <cell r="BD18273">
            <v>0</v>
          </cell>
          <cell r="BF18273">
            <v>230</v>
          </cell>
          <cell r="BG18273">
            <v>230</v>
          </cell>
          <cell r="BH18273">
            <v>0</v>
          </cell>
          <cell r="BI18273">
            <v>863</v>
          </cell>
          <cell r="BK18273">
            <v>285.13215859030839</v>
          </cell>
          <cell r="BL18273">
            <v>0</v>
          </cell>
        </row>
        <row r="18274">
          <cell r="A18274">
            <v>1679</v>
          </cell>
          <cell r="B18274" t="str">
            <v>Solution C</v>
          </cell>
          <cell r="C18274" t="str">
            <v>M475</v>
          </cell>
          <cell r="D18274">
            <v>76</v>
          </cell>
          <cell r="M18274">
            <v>0.98304000000000014</v>
          </cell>
          <cell r="R18274">
            <v>0</v>
          </cell>
          <cell r="BC18274">
            <v>11650.012060432828</v>
          </cell>
          <cell r="BD18274">
            <v>0</v>
          </cell>
          <cell r="BF18274">
            <v>230</v>
          </cell>
          <cell r="BG18274">
            <v>230</v>
          </cell>
          <cell r="BH18274">
            <v>0</v>
          </cell>
          <cell r="BI18274">
            <v>863</v>
          </cell>
          <cell r="BK18274">
            <v>647.25</v>
          </cell>
          <cell r="BL18274">
            <v>0</v>
          </cell>
        </row>
        <row r="18275">
          <cell r="A18275">
            <v>1679</v>
          </cell>
          <cell r="B18275" t="str">
            <v>Solution E</v>
          </cell>
          <cell r="C18275" t="str">
            <v>M476</v>
          </cell>
          <cell r="D18275">
            <v>77</v>
          </cell>
          <cell r="M18275">
            <v>0.98304000000000014</v>
          </cell>
          <cell r="R18275">
            <v>0.44419117647058826</v>
          </cell>
          <cell r="BC18275">
            <v>2058.3060177443158</v>
          </cell>
          <cell r="BD18275">
            <v>6773.2628258330396</v>
          </cell>
          <cell r="BF18275">
            <v>230</v>
          </cell>
          <cell r="BG18275">
            <v>230</v>
          </cell>
          <cell r="BH18275">
            <v>0</v>
          </cell>
          <cell r="BI18275">
            <v>863</v>
          </cell>
          <cell r="BK18275">
            <v>752.61627906976742</v>
          </cell>
          <cell r="BL18275">
            <v>0</v>
          </cell>
        </row>
        <row r="18276">
          <cell r="A18276">
            <v>1679</v>
          </cell>
          <cell r="B18276" t="str">
            <v>Solution G</v>
          </cell>
          <cell r="C18276" t="str">
            <v>M477</v>
          </cell>
          <cell r="D18276">
            <v>78</v>
          </cell>
          <cell r="M18276">
            <v>0.98304000000000014</v>
          </cell>
          <cell r="R18276">
            <v>0.44419117647058826</v>
          </cell>
          <cell r="BC18276">
            <v>3733.9782244977009</v>
          </cell>
          <cell r="BD18276">
            <v>0</v>
          </cell>
          <cell r="BF18276">
            <v>230</v>
          </cell>
          <cell r="BG18276">
            <v>230</v>
          </cell>
          <cell r="BH18276">
            <v>0</v>
          </cell>
          <cell r="BI18276">
            <v>863</v>
          </cell>
          <cell r="BK18276">
            <v>285.13215859030839</v>
          </cell>
          <cell r="BL18276">
            <v>0</v>
          </cell>
        </row>
        <row r="18277">
          <cell r="A18277">
            <v>1679</v>
          </cell>
          <cell r="B18277" t="str">
            <v>Solution H</v>
          </cell>
          <cell r="C18277" t="str">
            <v>M478</v>
          </cell>
          <cell r="D18277">
            <v>79</v>
          </cell>
          <cell r="M18277">
            <v>0.98304000000000014</v>
          </cell>
          <cell r="R18277">
            <v>0.44419117647058826</v>
          </cell>
          <cell r="BC18277">
            <v>0</v>
          </cell>
          <cell r="BD18277">
            <v>11650.012060432828</v>
          </cell>
          <cell r="BF18277">
            <v>230</v>
          </cell>
          <cell r="BG18277">
            <v>230</v>
          </cell>
          <cell r="BH18277">
            <v>0</v>
          </cell>
          <cell r="BI18277">
            <v>863</v>
          </cell>
          <cell r="BK18277">
            <v>0</v>
          </cell>
          <cell r="BL18277">
            <v>647.25</v>
          </cell>
        </row>
        <row r="18278">
          <cell r="A18278">
            <v>1679</v>
          </cell>
          <cell r="B18278" t="str">
            <v>Solution I</v>
          </cell>
          <cell r="C18278" t="str">
            <v>M479</v>
          </cell>
          <cell r="D18278">
            <v>80</v>
          </cell>
          <cell r="M18278">
            <v>0.98304000000000014</v>
          </cell>
          <cell r="R18278">
            <v>0.44419117647058826</v>
          </cell>
          <cell r="BC18278">
            <v>0</v>
          </cell>
          <cell r="BD18278">
            <v>17923.095477588966</v>
          </cell>
          <cell r="BF18278">
            <v>230</v>
          </cell>
          <cell r="BG18278">
            <v>230</v>
          </cell>
          <cell r="BH18278">
            <v>0</v>
          </cell>
          <cell r="BI18278">
            <v>863</v>
          </cell>
          <cell r="BK18278">
            <v>0</v>
          </cell>
          <cell r="BL18278">
            <v>995.76923076923072</v>
          </cell>
        </row>
        <row r="18279">
          <cell r="A18279">
            <v>1679</v>
          </cell>
          <cell r="B18279" t="str">
            <v>Solution J</v>
          </cell>
          <cell r="C18279" t="str">
            <v>M480</v>
          </cell>
          <cell r="D18279">
            <v>81</v>
          </cell>
          <cell r="M18279">
            <v>0.98304000000000014</v>
          </cell>
          <cell r="R18279">
            <v>0.44419117647058826</v>
          </cell>
          <cell r="BC18279">
            <v>5132.1639032743733</v>
          </cell>
          <cell r="BD18279">
            <v>0</v>
          </cell>
          <cell r="BF18279">
            <v>230</v>
          </cell>
          <cell r="BG18279">
            <v>230</v>
          </cell>
          <cell r="BH18279">
            <v>0</v>
          </cell>
          <cell r="BI18279">
            <v>863</v>
          </cell>
          <cell r="BK18279">
            <v>285.13215859030839</v>
          </cell>
          <cell r="BL18279">
            <v>0</v>
          </cell>
        </row>
        <row r="18280">
          <cell r="A18280">
            <v>1681</v>
          </cell>
          <cell r="B18280" t="str">
            <v>BAU</v>
          </cell>
          <cell r="C18280" t="str">
            <v>M411</v>
          </cell>
          <cell r="D18280">
            <v>12</v>
          </cell>
          <cell r="E18280" t="str">
            <v>C003</v>
          </cell>
          <cell r="G18280">
            <v>3</v>
          </cell>
          <cell r="M18280">
            <v>4.1024000000000003</v>
          </cell>
          <cell r="R18280">
            <v>0.61818749999999989</v>
          </cell>
          <cell r="BC18280">
            <v>0</v>
          </cell>
          <cell r="BD18280">
            <v>50975.897674418607</v>
          </cell>
          <cell r="BF18280">
            <v>1014</v>
          </cell>
          <cell r="BG18280">
            <v>724.28571428571433</v>
          </cell>
          <cell r="BH18280">
            <v>294</v>
          </cell>
          <cell r="BI18280">
            <v>1178</v>
          </cell>
          <cell r="BK18280">
            <v>294</v>
          </cell>
          <cell r="BL18280">
            <v>1178</v>
          </cell>
        </row>
        <row r="18281">
          <cell r="A18281">
            <v>1681</v>
          </cell>
          <cell r="B18281" t="str">
            <v>Solution A</v>
          </cell>
          <cell r="C18281" t="str">
            <v>M412</v>
          </cell>
          <cell r="D18281">
            <v>13</v>
          </cell>
          <cell r="E18281" t="str">
            <v>C003</v>
          </cell>
          <cell r="G18281">
            <v>3</v>
          </cell>
          <cell r="M18281">
            <v>4.1024000000000003</v>
          </cell>
          <cell r="R18281">
            <v>0.61818749999999989</v>
          </cell>
          <cell r="BC18281">
            <v>0</v>
          </cell>
          <cell r="BD18281">
            <v>50975.897674418607</v>
          </cell>
          <cell r="BF18281">
            <v>1014</v>
          </cell>
          <cell r="BG18281">
            <v>724.28571428571433</v>
          </cell>
          <cell r="BH18281">
            <v>294</v>
          </cell>
          <cell r="BI18281">
            <v>1178</v>
          </cell>
          <cell r="BK18281">
            <v>294</v>
          </cell>
          <cell r="BL18281">
            <v>1027.3255813953488</v>
          </cell>
        </row>
        <row r="18282">
          <cell r="A18282">
            <v>1681</v>
          </cell>
          <cell r="B18282" t="str">
            <v>Solution B</v>
          </cell>
          <cell r="C18282" t="str">
            <v>M413</v>
          </cell>
          <cell r="D18282">
            <v>14</v>
          </cell>
          <cell r="E18282" t="str">
            <v>C003</v>
          </cell>
          <cell r="G18282">
            <v>3</v>
          </cell>
          <cell r="M18282">
            <v>4.1024000000000003</v>
          </cell>
          <cell r="R18282">
            <v>0.61818749999999989</v>
          </cell>
          <cell r="BC18282">
            <v>15490.908833922264</v>
          </cell>
          <cell r="BD18282">
            <v>0</v>
          </cell>
          <cell r="BF18282">
            <v>1014</v>
          </cell>
          <cell r="BG18282">
            <v>724.28571428571433</v>
          </cell>
          <cell r="BH18282">
            <v>294</v>
          </cell>
          <cell r="BI18282">
            <v>1178</v>
          </cell>
          <cell r="BK18282">
            <v>683.20704845814976</v>
          </cell>
          <cell r="BL18282">
            <v>0</v>
          </cell>
        </row>
        <row r="18283">
          <cell r="A18283">
            <v>1681</v>
          </cell>
          <cell r="B18283" t="str">
            <v>Solution C</v>
          </cell>
          <cell r="C18283" t="str">
            <v>M414</v>
          </cell>
          <cell r="D18283">
            <v>15</v>
          </cell>
          <cell r="E18283" t="str">
            <v>C003</v>
          </cell>
          <cell r="G18283">
            <v>3</v>
          </cell>
          <cell r="M18283">
            <v>4.1024000000000003</v>
          </cell>
          <cell r="R18283">
            <v>0</v>
          </cell>
          <cell r="BC18283">
            <v>43839.272000000004</v>
          </cell>
          <cell r="BD18283">
            <v>0</v>
          </cell>
          <cell r="BF18283">
            <v>1014</v>
          </cell>
          <cell r="BG18283">
            <v>724.28571428571433</v>
          </cell>
          <cell r="BH18283">
            <v>294</v>
          </cell>
          <cell r="BI18283">
            <v>1178</v>
          </cell>
          <cell r="BK18283">
            <v>1177.5</v>
          </cell>
          <cell r="BL18283">
            <v>0</v>
          </cell>
        </row>
        <row r="18284">
          <cell r="A18284">
            <v>1681</v>
          </cell>
          <cell r="B18284" t="str">
            <v>Solution E</v>
          </cell>
          <cell r="C18284" t="str">
            <v>M415</v>
          </cell>
          <cell r="D18284">
            <v>16</v>
          </cell>
          <cell r="E18284" t="str">
            <v>C003</v>
          </cell>
          <cell r="G18284">
            <v>3</v>
          </cell>
          <cell r="M18284">
            <v>4.1024000000000003</v>
          </cell>
          <cell r="R18284">
            <v>0.61818749999999989</v>
          </cell>
          <cell r="BC18284">
            <v>7745.4544169611318</v>
          </cell>
          <cell r="BD18284">
            <v>25487.948837209304</v>
          </cell>
          <cell r="BF18284">
            <v>1014</v>
          </cell>
          <cell r="BG18284">
            <v>724.28571428571433</v>
          </cell>
          <cell r="BH18284">
            <v>294</v>
          </cell>
          <cell r="BI18284">
            <v>1178</v>
          </cell>
          <cell r="BK18284">
            <v>1321.3255813953488</v>
          </cell>
          <cell r="BL18284">
            <v>0</v>
          </cell>
        </row>
        <row r="18285">
          <cell r="A18285">
            <v>1681</v>
          </cell>
          <cell r="B18285" t="str">
            <v>Solution G</v>
          </cell>
          <cell r="C18285" t="str">
            <v>M416</v>
          </cell>
          <cell r="D18285">
            <v>17</v>
          </cell>
          <cell r="E18285" t="str">
            <v>C003</v>
          </cell>
          <cell r="G18285">
            <v>3</v>
          </cell>
          <cell r="M18285">
            <v>4.1024000000000003</v>
          </cell>
          <cell r="R18285">
            <v>0.61818749999999989</v>
          </cell>
          <cell r="BC18285">
            <v>14051.048717948719</v>
          </cell>
          <cell r="BD18285">
            <v>0</v>
          </cell>
          <cell r="BF18285">
            <v>1014</v>
          </cell>
          <cell r="BG18285">
            <v>724.28571428571433</v>
          </cell>
          <cell r="BH18285">
            <v>294</v>
          </cell>
          <cell r="BI18285">
            <v>1178</v>
          </cell>
          <cell r="BK18285">
            <v>683.20704845814976</v>
          </cell>
          <cell r="BL18285">
            <v>0</v>
          </cell>
        </row>
        <row r="18286">
          <cell r="A18286">
            <v>1681</v>
          </cell>
          <cell r="B18286" t="str">
            <v>Solution H</v>
          </cell>
          <cell r="C18286" t="str">
            <v>M417</v>
          </cell>
          <cell r="D18286">
            <v>18</v>
          </cell>
          <cell r="E18286" t="str">
            <v>C003</v>
          </cell>
          <cell r="G18286">
            <v>3</v>
          </cell>
          <cell r="M18286">
            <v>4.1024000000000003</v>
          </cell>
          <cell r="R18286">
            <v>0.61818749999999989</v>
          </cell>
          <cell r="BC18286">
            <v>0</v>
          </cell>
          <cell r="BD18286">
            <v>43839.272000000004</v>
          </cell>
          <cell r="BF18286">
            <v>1014</v>
          </cell>
          <cell r="BG18286">
            <v>724.28571428571433</v>
          </cell>
          <cell r="BH18286">
            <v>294</v>
          </cell>
          <cell r="BI18286">
            <v>1178</v>
          </cell>
          <cell r="BK18286">
            <v>294</v>
          </cell>
          <cell r="BL18286">
            <v>883.5</v>
          </cell>
        </row>
        <row r="18287">
          <cell r="A18287">
            <v>1681</v>
          </cell>
          <cell r="B18287" t="str">
            <v>Solution I</v>
          </cell>
          <cell r="C18287" t="str">
            <v>M418</v>
          </cell>
          <cell r="D18287">
            <v>19</v>
          </cell>
          <cell r="E18287" t="str">
            <v>C003</v>
          </cell>
          <cell r="G18287">
            <v>3</v>
          </cell>
          <cell r="M18287">
            <v>4.1024000000000003</v>
          </cell>
          <cell r="R18287">
            <v>0.61818749999999989</v>
          </cell>
          <cell r="BC18287">
            <v>0</v>
          </cell>
          <cell r="BD18287">
            <v>67445.033846153849</v>
          </cell>
          <cell r="BF18287">
            <v>1014</v>
          </cell>
          <cell r="BG18287">
            <v>724.28571428571433</v>
          </cell>
          <cell r="BH18287">
            <v>294</v>
          </cell>
          <cell r="BI18287">
            <v>1178</v>
          </cell>
          <cell r="BK18287">
            <v>294</v>
          </cell>
          <cell r="BL18287">
            <v>1359.2307692307693</v>
          </cell>
        </row>
        <row r="18288">
          <cell r="A18288">
            <v>1681</v>
          </cell>
          <cell r="B18288" t="str">
            <v>Solution J</v>
          </cell>
          <cell r="C18288" t="str">
            <v>M419</v>
          </cell>
          <cell r="D18288">
            <v>20</v>
          </cell>
          <cell r="E18288" t="str">
            <v>C003</v>
          </cell>
          <cell r="G18288">
            <v>3</v>
          </cell>
          <cell r="M18288">
            <v>4.1024000000000003</v>
          </cell>
          <cell r="R18288">
            <v>0.61818749999999989</v>
          </cell>
          <cell r="BC18288">
            <v>19312.454625550661</v>
          </cell>
          <cell r="BD18288">
            <v>0</v>
          </cell>
          <cell r="BF18288">
            <v>1014</v>
          </cell>
          <cell r="BG18288">
            <v>724.28571428571433</v>
          </cell>
          <cell r="BH18288">
            <v>294</v>
          </cell>
          <cell r="BI18288">
            <v>1178</v>
          </cell>
          <cell r="BK18288">
            <v>683.20704845814976</v>
          </cell>
          <cell r="BL18288">
            <v>0</v>
          </cell>
        </row>
        <row r="18289">
          <cell r="A18289">
            <v>1681</v>
          </cell>
          <cell r="B18289" t="str">
            <v>BAU</v>
          </cell>
          <cell r="C18289" t="str">
            <v>M483</v>
          </cell>
          <cell r="D18289">
            <v>84</v>
          </cell>
          <cell r="E18289" t="str">
            <v>C004</v>
          </cell>
          <cell r="G18289">
            <v>4</v>
          </cell>
          <cell r="M18289">
            <v>4.1024000000000003</v>
          </cell>
          <cell r="R18289">
            <v>0.61818749999999989</v>
          </cell>
          <cell r="BC18289">
            <v>0</v>
          </cell>
          <cell r="BD18289">
            <v>50975.897674418607</v>
          </cell>
          <cell r="BF18289">
            <v>1014</v>
          </cell>
          <cell r="BG18289">
            <v>724.28571428571433</v>
          </cell>
          <cell r="BH18289">
            <v>294</v>
          </cell>
          <cell r="BI18289">
            <v>1178</v>
          </cell>
          <cell r="BK18289">
            <v>294</v>
          </cell>
          <cell r="BL18289">
            <v>1178</v>
          </cell>
        </row>
        <row r="18290">
          <cell r="A18290">
            <v>1681</v>
          </cell>
          <cell r="B18290" t="str">
            <v>Solution A</v>
          </cell>
          <cell r="C18290" t="str">
            <v>M484</v>
          </cell>
          <cell r="D18290">
            <v>85</v>
          </cell>
          <cell r="E18290" t="str">
            <v>C004</v>
          </cell>
          <cell r="G18290">
            <v>4</v>
          </cell>
          <cell r="M18290">
            <v>4.1024000000000003</v>
          </cell>
          <cell r="R18290">
            <v>0.61818749999999989</v>
          </cell>
          <cell r="BC18290">
            <v>0</v>
          </cell>
          <cell r="BD18290">
            <v>50975.897674418607</v>
          </cell>
          <cell r="BF18290">
            <v>1014</v>
          </cell>
          <cell r="BG18290">
            <v>724.28571428571433</v>
          </cell>
          <cell r="BH18290">
            <v>294</v>
          </cell>
          <cell r="BI18290">
            <v>1178</v>
          </cell>
          <cell r="BK18290">
            <v>294</v>
          </cell>
          <cell r="BL18290">
            <v>1027.3255813953488</v>
          </cell>
        </row>
        <row r="18291">
          <cell r="A18291">
            <v>1681</v>
          </cell>
          <cell r="B18291" t="str">
            <v>Solution B</v>
          </cell>
          <cell r="C18291" t="str">
            <v>M485</v>
          </cell>
          <cell r="D18291">
            <v>86</v>
          </cell>
          <cell r="E18291" t="str">
            <v>C004</v>
          </cell>
          <cell r="G18291">
            <v>4</v>
          </cell>
          <cell r="M18291">
            <v>4.1024000000000003</v>
          </cell>
          <cell r="R18291">
            <v>0.61818749999999989</v>
          </cell>
          <cell r="BC18291">
            <v>15490.908833922264</v>
          </cell>
          <cell r="BD18291">
            <v>0</v>
          </cell>
          <cell r="BF18291">
            <v>1014</v>
          </cell>
          <cell r="BG18291">
            <v>724.28571428571433</v>
          </cell>
          <cell r="BH18291">
            <v>294</v>
          </cell>
          <cell r="BI18291">
            <v>1178</v>
          </cell>
          <cell r="BK18291">
            <v>683.20704845814976</v>
          </cell>
          <cell r="BL18291">
            <v>0</v>
          </cell>
        </row>
        <row r="18292">
          <cell r="A18292">
            <v>1681</v>
          </cell>
          <cell r="B18292" t="str">
            <v>Solution C</v>
          </cell>
          <cell r="C18292" t="str">
            <v>M486</v>
          </cell>
          <cell r="D18292">
            <v>87</v>
          </cell>
          <cell r="E18292" t="str">
            <v>C004</v>
          </cell>
          <cell r="G18292">
            <v>4</v>
          </cell>
          <cell r="M18292">
            <v>4.1024000000000003</v>
          </cell>
          <cell r="R18292">
            <v>0</v>
          </cell>
          <cell r="BC18292">
            <v>43839.272000000004</v>
          </cell>
          <cell r="BD18292">
            <v>0</v>
          </cell>
          <cell r="BF18292">
            <v>1014</v>
          </cell>
          <cell r="BG18292">
            <v>724.28571428571433</v>
          </cell>
          <cell r="BH18292">
            <v>294</v>
          </cell>
          <cell r="BI18292">
            <v>1178</v>
          </cell>
          <cell r="BK18292">
            <v>1177.5</v>
          </cell>
          <cell r="BL18292">
            <v>0</v>
          </cell>
        </row>
        <row r="18293">
          <cell r="A18293">
            <v>1681</v>
          </cell>
          <cell r="B18293" t="str">
            <v>Solution E</v>
          </cell>
          <cell r="C18293" t="str">
            <v>M487</v>
          </cell>
          <cell r="D18293">
            <v>88</v>
          </cell>
          <cell r="E18293" t="str">
            <v>C004</v>
          </cell>
          <cell r="G18293">
            <v>4</v>
          </cell>
          <cell r="M18293">
            <v>4.1024000000000003</v>
          </cell>
          <cell r="R18293">
            <v>0.61818749999999989</v>
          </cell>
          <cell r="BC18293">
            <v>7745.4544169611318</v>
          </cell>
          <cell r="BD18293">
            <v>25487.948837209304</v>
          </cell>
          <cell r="BF18293">
            <v>1014</v>
          </cell>
          <cell r="BG18293">
            <v>724.28571428571433</v>
          </cell>
          <cell r="BH18293">
            <v>294</v>
          </cell>
          <cell r="BI18293">
            <v>1178</v>
          </cell>
          <cell r="BK18293">
            <v>1321.3255813953488</v>
          </cell>
          <cell r="BL18293">
            <v>0</v>
          </cell>
        </row>
        <row r="18294">
          <cell r="A18294">
            <v>1681</v>
          </cell>
          <cell r="B18294" t="str">
            <v>Solution G</v>
          </cell>
          <cell r="C18294" t="str">
            <v>M488</v>
          </cell>
          <cell r="D18294">
            <v>89</v>
          </cell>
          <cell r="E18294" t="str">
            <v>C004</v>
          </cell>
          <cell r="G18294">
            <v>4</v>
          </cell>
          <cell r="M18294">
            <v>4.1024000000000003</v>
          </cell>
          <cell r="R18294">
            <v>0.61818749999999989</v>
          </cell>
          <cell r="BC18294">
            <v>14051.048717948719</v>
          </cell>
          <cell r="BD18294">
            <v>0</v>
          </cell>
          <cell r="BF18294">
            <v>1014</v>
          </cell>
          <cell r="BG18294">
            <v>724.28571428571433</v>
          </cell>
          <cell r="BH18294">
            <v>294</v>
          </cell>
          <cell r="BI18294">
            <v>1178</v>
          </cell>
          <cell r="BK18294">
            <v>683.20704845814976</v>
          </cell>
          <cell r="BL18294">
            <v>0</v>
          </cell>
        </row>
        <row r="18295">
          <cell r="A18295">
            <v>1681</v>
          </cell>
          <cell r="B18295" t="str">
            <v>Solution H</v>
          </cell>
          <cell r="C18295" t="str">
            <v>M489</v>
          </cell>
          <cell r="D18295">
            <v>90</v>
          </cell>
          <cell r="E18295" t="str">
            <v>C004</v>
          </cell>
          <cell r="G18295">
            <v>4</v>
          </cell>
          <cell r="M18295">
            <v>4.1024000000000003</v>
          </cell>
          <cell r="R18295">
            <v>0.61818749999999989</v>
          </cell>
          <cell r="BC18295">
            <v>0</v>
          </cell>
          <cell r="BD18295">
            <v>43839.272000000004</v>
          </cell>
          <cell r="BF18295">
            <v>1014</v>
          </cell>
          <cell r="BG18295">
            <v>724.28571428571433</v>
          </cell>
          <cell r="BH18295">
            <v>294</v>
          </cell>
          <cell r="BI18295">
            <v>1178</v>
          </cell>
          <cell r="BK18295">
            <v>294</v>
          </cell>
          <cell r="BL18295">
            <v>883.5</v>
          </cell>
        </row>
        <row r="18296">
          <cell r="A18296">
            <v>1681</v>
          </cell>
          <cell r="B18296" t="str">
            <v>Solution I</v>
          </cell>
          <cell r="C18296" t="str">
            <v>M490</v>
          </cell>
          <cell r="D18296">
            <v>91</v>
          </cell>
          <cell r="E18296" t="str">
            <v>C004</v>
          </cell>
          <cell r="G18296">
            <v>4</v>
          </cell>
          <cell r="M18296">
            <v>4.1024000000000003</v>
          </cell>
          <cell r="R18296">
            <v>0.61818749999999989</v>
          </cell>
          <cell r="BC18296">
            <v>0</v>
          </cell>
          <cell r="BD18296">
            <v>67445.033846153849</v>
          </cell>
          <cell r="BF18296">
            <v>1014</v>
          </cell>
          <cell r="BG18296">
            <v>724.28571428571433</v>
          </cell>
          <cell r="BH18296">
            <v>294</v>
          </cell>
          <cell r="BI18296">
            <v>1178</v>
          </cell>
          <cell r="BK18296">
            <v>294</v>
          </cell>
          <cell r="BL18296">
            <v>1359.2307692307693</v>
          </cell>
        </row>
        <row r="18297">
          <cell r="A18297">
            <v>1681</v>
          </cell>
          <cell r="B18297" t="str">
            <v>Solution J</v>
          </cell>
          <cell r="C18297" t="str">
            <v>M491</v>
          </cell>
          <cell r="D18297">
            <v>92</v>
          </cell>
          <cell r="E18297" t="str">
            <v>C004</v>
          </cell>
          <cell r="G18297">
            <v>4</v>
          </cell>
          <cell r="M18297">
            <v>4.1024000000000003</v>
          </cell>
          <cell r="R18297">
            <v>0.61818749999999989</v>
          </cell>
          <cell r="BC18297">
            <v>19312.454625550661</v>
          </cell>
          <cell r="BD18297">
            <v>0</v>
          </cell>
          <cell r="BF18297">
            <v>1014</v>
          </cell>
          <cell r="BG18297">
            <v>724.28571428571433</v>
          </cell>
          <cell r="BH18297">
            <v>294</v>
          </cell>
          <cell r="BI18297">
            <v>1178</v>
          </cell>
          <cell r="BK18297">
            <v>683.20704845814976</v>
          </cell>
          <cell r="BL18297">
            <v>0</v>
          </cell>
        </row>
        <row r="18298">
          <cell r="A18298">
            <v>1682</v>
          </cell>
          <cell r="B18298" t="str">
            <v>BAU</v>
          </cell>
          <cell r="C18298" t="str">
            <v>M409</v>
          </cell>
          <cell r="D18298">
            <v>10</v>
          </cell>
          <cell r="M18298">
            <v>3.0585600000000004</v>
          </cell>
          <cell r="R18298">
            <v>0</v>
          </cell>
          <cell r="BC18298">
            <v>37953.492830034869</v>
          </cell>
          <cell r="BD18298">
            <v>0</v>
          </cell>
          <cell r="BF18298">
            <v>716</v>
          </cell>
          <cell r="BG18298">
            <v>716</v>
          </cell>
          <cell r="BH18298">
            <v>1766</v>
          </cell>
          <cell r="BI18298">
            <v>0</v>
          </cell>
          <cell r="BK18298">
            <v>1766</v>
          </cell>
          <cell r="BL18298">
            <v>0</v>
          </cell>
        </row>
        <row r="18299">
          <cell r="A18299">
            <v>1682</v>
          </cell>
          <cell r="B18299" t="str">
            <v>Solution D</v>
          </cell>
          <cell r="C18299" t="str">
            <v>M410</v>
          </cell>
          <cell r="D18299">
            <v>11</v>
          </cell>
          <cell r="M18299">
            <v>3.0585600000000004</v>
          </cell>
          <cell r="R18299">
            <v>0</v>
          </cell>
          <cell r="BC18299">
            <v>13411.128208492886</v>
          </cell>
          <cell r="BD18299">
            <v>0</v>
          </cell>
          <cell r="BF18299">
            <v>716</v>
          </cell>
          <cell r="BG18299">
            <v>716</v>
          </cell>
          <cell r="BH18299">
            <v>1766</v>
          </cell>
          <cell r="BI18299">
            <v>0</v>
          </cell>
          <cell r="BK18299">
            <v>1766</v>
          </cell>
          <cell r="BL18299">
            <v>0</v>
          </cell>
        </row>
        <row r="18300">
          <cell r="A18300">
            <v>1682</v>
          </cell>
          <cell r="B18300" t="str">
            <v>BAU</v>
          </cell>
          <cell r="C18300" t="str">
            <v>M481</v>
          </cell>
          <cell r="D18300">
            <v>82</v>
          </cell>
          <cell r="M18300">
            <v>3.0585600000000004</v>
          </cell>
          <cell r="R18300">
            <v>0</v>
          </cell>
          <cell r="BC18300">
            <v>37953.492830034869</v>
          </cell>
          <cell r="BD18300">
            <v>0</v>
          </cell>
          <cell r="BF18300">
            <v>716</v>
          </cell>
          <cell r="BG18300">
            <v>716</v>
          </cell>
          <cell r="BH18300">
            <v>1766</v>
          </cell>
          <cell r="BI18300">
            <v>0</v>
          </cell>
          <cell r="BK18300">
            <v>1766</v>
          </cell>
          <cell r="BL18300">
            <v>0</v>
          </cell>
        </row>
        <row r="18301">
          <cell r="A18301">
            <v>1682</v>
          </cell>
          <cell r="B18301" t="str">
            <v>Solution D</v>
          </cell>
          <cell r="C18301" t="str">
            <v>M482</v>
          </cell>
          <cell r="D18301">
            <v>83</v>
          </cell>
          <cell r="M18301">
            <v>3.0585600000000004</v>
          </cell>
          <cell r="R18301">
            <v>0</v>
          </cell>
          <cell r="BC18301">
            <v>13411.128208492886</v>
          </cell>
          <cell r="BD18301">
            <v>0</v>
          </cell>
          <cell r="BF18301">
            <v>716</v>
          </cell>
          <cell r="BG18301">
            <v>716</v>
          </cell>
          <cell r="BH18301">
            <v>1766</v>
          </cell>
          <cell r="BI18301">
            <v>0</v>
          </cell>
          <cell r="BK18301">
            <v>1766</v>
          </cell>
          <cell r="BL18301">
            <v>0</v>
          </cell>
        </row>
        <row r="18302">
          <cell r="A18302">
            <v>1683</v>
          </cell>
          <cell r="B18302" t="str">
            <v>BAU</v>
          </cell>
          <cell r="C18302" t="str">
            <v>M448</v>
          </cell>
          <cell r="D18302">
            <v>49</v>
          </cell>
          <cell r="M18302">
            <v>0.31360000000000005</v>
          </cell>
          <cell r="R18302">
            <v>0</v>
          </cell>
          <cell r="BC18302">
            <v>0</v>
          </cell>
          <cell r="BD18302">
            <v>6819.506708897562</v>
          </cell>
          <cell r="BF18302">
            <v>78</v>
          </cell>
          <cell r="BG18302">
            <v>78</v>
          </cell>
          <cell r="BH18302">
            <v>1093</v>
          </cell>
          <cell r="BI18302">
            <v>0</v>
          </cell>
          <cell r="BK18302">
            <v>1093</v>
          </cell>
          <cell r="BL18302">
            <v>0</v>
          </cell>
        </row>
        <row r="18303">
          <cell r="A18303">
            <v>1683</v>
          </cell>
          <cell r="B18303" t="str">
            <v>Solution B</v>
          </cell>
          <cell r="C18303" t="str">
            <v>M449</v>
          </cell>
          <cell r="D18303">
            <v>50</v>
          </cell>
          <cell r="M18303">
            <v>0.31360000000000005</v>
          </cell>
          <cell r="R18303">
            <v>0</v>
          </cell>
          <cell r="BC18303">
            <v>1807.28976384211</v>
          </cell>
          <cell r="BD18303">
            <v>0</v>
          </cell>
          <cell r="BF18303">
            <v>78</v>
          </cell>
          <cell r="BG18303">
            <v>78</v>
          </cell>
          <cell r="BH18303">
            <v>1093</v>
          </cell>
          <cell r="BI18303">
            <v>0</v>
          </cell>
          <cell r="BK18303">
            <v>1093</v>
          </cell>
          <cell r="BL18303">
            <v>0</v>
          </cell>
        </row>
        <row r="18304">
          <cell r="A18304">
            <v>1683</v>
          </cell>
          <cell r="B18304" t="str">
            <v>Solution C</v>
          </cell>
          <cell r="C18304" t="str">
            <v>M450</v>
          </cell>
          <cell r="D18304">
            <v>51</v>
          </cell>
          <cell r="M18304">
            <v>0.31360000000000005</v>
          </cell>
          <cell r="R18304">
            <v>0</v>
          </cell>
          <cell r="BC18304">
            <v>5114.6300316731713</v>
          </cell>
          <cell r="BD18304">
            <v>0</v>
          </cell>
          <cell r="BF18304">
            <v>78</v>
          </cell>
          <cell r="BG18304">
            <v>78</v>
          </cell>
          <cell r="BH18304">
            <v>1093</v>
          </cell>
          <cell r="BI18304">
            <v>0</v>
          </cell>
          <cell r="BK18304">
            <v>1093</v>
          </cell>
          <cell r="BL18304">
            <v>0</v>
          </cell>
        </row>
        <row r="18305">
          <cell r="A18305">
            <v>1683</v>
          </cell>
          <cell r="B18305" t="str">
            <v>Solution D</v>
          </cell>
          <cell r="C18305" t="str">
            <v>M451</v>
          </cell>
          <cell r="D18305">
            <v>52</v>
          </cell>
          <cell r="M18305">
            <v>0.31360000000000005</v>
          </cell>
          <cell r="R18305">
            <v>0</v>
          </cell>
          <cell r="BC18305">
            <v>1807.28976384211</v>
          </cell>
          <cell r="BD18305">
            <v>0</v>
          </cell>
          <cell r="BF18305">
            <v>78</v>
          </cell>
          <cell r="BG18305">
            <v>78</v>
          </cell>
          <cell r="BH18305">
            <v>1093</v>
          </cell>
          <cell r="BI18305">
            <v>0</v>
          </cell>
          <cell r="BK18305">
            <v>1093</v>
          </cell>
          <cell r="BL18305">
            <v>0</v>
          </cell>
        </row>
        <row r="18306">
          <cell r="A18306">
            <v>1683</v>
          </cell>
          <cell r="B18306" t="str">
            <v>Solution E</v>
          </cell>
          <cell r="C18306" t="str">
            <v>M452</v>
          </cell>
          <cell r="D18306">
            <v>53</v>
          </cell>
          <cell r="M18306">
            <v>0.31360000000000005</v>
          </cell>
          <cell r="R18306">
            <v>0</v>
          </cell>
          <cell r="BC18306">
            <v>903.644881921055</v>
          </cell>
          <cell r="BD18306">
            <v>2973.6221114378905</v>
          </cell>
          <cell r="BF18306">
            <v>78</v>
          </cell>
          <cell r="BG18306">
            <v>78</v>
          </cell>
          <cell r="BH18306">
            <v>1093</v>
          </cell>
          <cell r="BI18306">
            <v>0</v>
          </cell>
          <cell r="BK18306">
            <v>1093</v>
          </cell>
          <cell r="BL18306">
            <v>0</v>
          </cell>
        </row>
        <row r="18307">
          <cell r="A18307">
            <v>1683</v>
          </cell>
          <cell r="B18307" t="str">
            <v>Solution G</v>
          </cell>
          <cell r="C18307" t="str">
            <v>M453</v>
          </cell>
          <cell r="D18307">
            <v>54</v>
          </cell>
          <cell r="M18307">
            <v>0.31360000000000005</v>
          </cell>
          <cell r="R18307">
            <v>0</v>
          </cell>
          <cell r="BC18307">
            <v>1639.3044973311446</v>
          </cell>
          <cell r="BD18307">
            <v>0</v>
          </cell>
          <cell r="BF18307">
            <v>78</v>
          </cell>
          <cell r="BG18307">
            <v>78</v>
          </cell>
          <cell r="BH18307">
            <v>1093</v>
          </cell>
          <cell r="BI18307">
            <v>0</v>
          </cell>
          <cell r="BK18307">
            <v>1093</v>
          </cell>
          <cell r="BL18307">
            <v>0</v>
          </cell>
        </row>
        <row r="18308">
          <cell r="A18308">
            <v>1683</v>
          </cell>
          <cell r="B18308" t="str">
            <v>Solution H</v>
          </cell>
          <cell r="C18308" t="str">
            <v>M454</v>
          </cell>
          <cell r="D18308">
            <v>55</v>
          </cell>
          <cell r="M18308">
            <v>0.31360000000000005</v>
          </cell>
          <cell r="R18308">
            <v>0</v>
          </cell>
          <cell r="BC18308">
            <v>0</v>
          </cell>
          <cell r="BD18308">
            <v>5114.6300316731713</v>
          </cell>
          <cell r="BF18308">
            <v>78</v>
          </cell>
          <cell r="BG18308">
            <v>78</v>
          </cell>
          <cell r="BH18308">
            <v>1093</v>
          </cell>
          <cell r="BI18308">
            <v>0</v>
          </cell>
          <cell r="BK18308">
            <v>1093</v>
          </cell>
          <cell r="BL18308">
            <v>0</v>
          </cell>
        </row>
        <row r="18309">
          <cell r="A18309">
            <v>1683</v>
          </cell>
          <cell r="B18309" t="str">
            <v>Solution I</v>
          </cell>
          <cell r="C18309" t="str">
            <v>M455</v>
          </cell>
          <cell r="D18309">
            <v>56</v>
          </cell>
          <cell r="M18309">
            <v>0.31360000000000005</v>
          </cell>
          <cell r="R18309">
            <v>0</v>
          </cell>
          <cell r="BC18309">
            <v>0</v>
          </cell>
          <cell r="BD18309">
            <v>7868.6615871894937</v>
          </cell>
          <cell r="BF18309">
            <v>78</v>
          </cell>
          <cell r="BG18309">
            <v>78</v>
          </cell>
          <cell r="BH18309">
            <v>1093</v>
          </cell>
          <cell r="BI18309">
            <v>0</v>
          </cell>
          <cell r="BK18309">
            <v>1093</v>
          </cell>
          <cell r="BL18309">
            <v>0</v>
          </cell>
        </row>
        <row r="18310">
          <cell r="A18310">
            <v>1683</v>
          </cell>
          <cell r="B18310" t="str">
            <v>Solution J</v>
          </cell>
          <cell r="C18310" t="str">
            <v>M456</v>
          </cell>
          <cell r="D18310">
            <v>57</v>
          </cell>
          <cell r="M18310">
            <v>0.31360000000000005</v>
          </cell>
          <cell r="R18310">
            <v>0</v>
          </cell>
          <cell r="BC18310">
            <v>2253.1409831159344</v>
          </cell>
          <cell r="BD18310">
            <v>0</v>
          </cell>
          <cell r="BF18310">
            <v>78</v>
          </cell>
          <cell r="BG18310">
            <v>78</v>
          </cell>
          <cell r="BH18310">
            <v>1093</v>
          </cell>
          <cell r="BI18310">
            <v>0</v>
          </cell>
          <cell r="BK18310">
            <v>1093</v>
          </cell>
          <cell r="BL18310">
            <v>0</v>
          </cell>
        </row>
        <row r="18311">
          <cell r="A18311">
            <v>1683</v>
          </cell>
          <cell r="B18311" t="str">
            <v>BAU</v>
          </cell>
          <cell r="C18311" t="str">
            <v>M520</v>
          </cell>
          <cell r="D18311">
            <v>121</v>
          </cell>
          <cell r="M18311">
            <v>0.31360000000000005</v>
          </cell>
          <cell r="R18311">
            <v>0</v>
          </cell>
          <cell r="BC18311">
            <v>0</v>
          </cell>
          <cell r="BD18311">
            <v>6819.506708897562</v>
          </cell>
          <cell r="BF18311">
            <v>78</v>
          </cell>
          <cell r="BG18311">
            <v>78</v>
          </cell>
          <cell r="BH18311">
            <v>1093</v>
          </cell>
          <cell r="BI18311">
            <v>0</v>
          </cell>
          <cell r="BK18311">
            <v>1093</v>
          </cell>
          <cell r="BL18311">
            <v>0</v>
          </cell>
        </row>
        <row r="18312">
          <cell r="A18312">
            <v>1683</v>
          </cell>
          <cell r="B18312" t="str">
            <v>Solution B</v>
          </cell>
          <cell r="C18312" t="str">
            <v>M521</v>
          </cell>
          <cell r="D18312">
            <v>122</v>
          </cell>
          <cell r="M18312">
            <v>0.31360000000000005</v>
          </cell>
          <cell r="R18312">
            <v>0</v>
          </cell>
          <cell r="BC18312">
            <v>1807.28976384211</v>
          </cell>
          <cell r="BD18312">
            <v>0</v>
          </cell>
          <cell r="BF18312">
            <v>78</v>
          </cell>
          <cell r="BG18312">
            <v>78</v>
          </cell>
          <cell r="BH18312">
            <v>1093</v>
          </cell>
          <cell r="BI18312">
            <v>0</v>
          </cell>
          <cell r="BK18312">
            <v>1093</v>
          </cell>
          <cell r="BL18312">
            <v>0</v>
          </cell>
        </row>
        <row r="18313">
          <cell r="A18313">
            <v>1683</v>
          </cell>
          <cell r="B18313" t="str">
            <v>Solution C</v>
          </cell>
          <cell r="C18313" t="str">
            <v>M522</v>
          </cell>
          <cell r="D18313">
            <v>123</v>
          </cell>
          <cell r="M18313">
            <v>0.31360000000000005</v>
          </cell>
          <cell r="R18313">
            <v>0</v>
          </cell>
          <cell r="BC18313">
            <v>5114.6300316731713</v>
          </cell>
          <cell r="BD18313">
            <v>0</v>
          </cell>
          <cell r="BF18313">
            <v>78</v>
          </cell>
          <cell r="BG18313">
            <v>78</v>
          </cell>
          <cell r="BH18313">
            <v>1093</v>
          </cell>
          <cell r="BI18313">
            <v>0</v>
          </cell>
          <cell r="BK18313">
            <v>1093</v>
          </cell>
          <cell r="BL18313">
            <v>0</v>
          </cell>
        </row>
        <row r="18314">
          <cell r="A18314">
            <v>1683</v>
          </cell>
          <cell r="B18314" t="str">
            <v>Solution D</v>
          </cell>
          <cell r="C18314" t="str">
            <v>M523</v>
          </cell>
          <cell r="D18314">
            <v>124</v>
          </cell>
          <cell r="M18314">
            <v>0.31360000000000005</v>
          </cell>
          <cell r="R18314">
            <v>0</v>
          </cell>
          <cell r="BC18314">
            <v>1807.28976384211</v>
          </cell>
          <cell r="BD18314">
            <v>0</v>
          </cell>
          <cell r="BF18314">
            <v>78</v>
          </cell>
          <cell r="BG18314">
            <v>78</v>
          </cell>
          <cell r="BH18314">
            <v>1093</v>
          </cell>
          <cell r="BI18314">
            <v>0</v>
          </cell>
          <cell r="BK18314">
            <v>1093</v>
          </cell>
          <cell r="BL18314">
            <v>0</v>
          </cell>
        </row>
        <row r="18315">
          <cell r="A18315">
            <v>1683</v>
          </cell>
          <cell r="B18315" t="str">
            <v>Solution E</v>
          </cell>
          <cell r="C18315" t="str">
            <v>M524</v>
          </cell>
          <cell r="D18315">
            <v>125</v>
          </cell>
          <cell r="M18315">
            <v>0.31360000000000005</v>
          </cell>
          <cell r="R18315">
            <v>0</v>
          </cell>
          <cell r="BC18315">
            <v>903.644881921055</v>
          </cell>
          <cell r="BD18315">
            <v>2973.6221114378905</v>
          </cell>
          <cell r="BF18315">
            <v>78</v>
          </cell>
          <cell r="BG18315">
            <v>78</v>
          </cell>
          <cell r="BH18315">
            <v>1093</v>
          </cell>
          <cell r="BI18315">
            <v>0</v>
          </cell>
          <cell r="BK18315">
            <v>1093</v>
          </cell>
          <cell r="BL18315">
            <v>0</v>
          </cell>
        </row>
        <row r="18316">
          <cell r="A18316">
            <v>1683</v>
          </cell>
          <cell r="B18316" t="str">
            <v>Solution G</v>
          </cell>
          <cell r="C18316" t="str">
            <v>M525</v>
          </cell>
          <cell r="D18316">
            <v>126</v>
          </cell>
          <cell r="M18316">
            <v>0.31360000000000005</v>
          </cell>
          <cell r="R18316">
            <v>0</v>
          </cell>
          <cell r="BC18316">
            <v>1639.3044973311446</v>
          </cell>
          <cell r="BD18316">
            <v>0</v>
          </cell>
          <cell r="BF18316">
            <v>78</v>
          </cell>
          <cell r="BG18316">
            <v>78</v>
          </cell>
          <cell r="BH18316">
            <v>1093</v>
          </cell>
          <cell r="BI18316">
            <v>0</v>
          </cell>
          <cell r="BK18316">
            <v>1093</v>
          </cell>
          <cell r="BL18316">
            <v>0</v>
          </cell>
        </row>
        <row r="18317">
          <cell r="A18317">
            <v>1683</v>
          </cell>
          <cell r="B18317" t="str">
            <v>Solution H</v>
          </cell>
          <cell r="C18317" t="str">
            <v>M526</v>
          </cell>
          <cell r="D18317">
            <v>127</v>
          </cell>
          <cell r="M18317">
            <v>0.31360000000000005</v>
          </cell>
          <cell r="R18317">
            <v>0</v>
          </cell>
          <cell r="BC18317">
            <v>0</v>
          </cell>
          <cell r="BD18317">
            <v>5114.6300316731713</v>
          </cell>
          <cell r="BF18317">
            <v>78</v>
          </cell>
          <cell r="BG18317">
            <v>78</v>
          </cell>
          <cell r="BH18317">
            <v>1093</v>
          </cell>
          <cell r="BI18317">
            <v>0</v>
          </cell>
          <cell r="BK18317">
            <v>1093</v>
          </cell>
          <cell r="BL18317">
            <v>0</v>
          </cell>
        </row>
        <row r="18318">
          <cell r="A18318">
            <v>1683</v>
          </cell>
          <cell r="B18318" t="str">
            <v>Solution I</v>
          </cell>
          <cell r="C18318" t="str">
            <v>M527</v>
          </cell>
          <cell r="D18318">
            <v>128</v>
          </cell>
          <cell r="M18318">
            <v>0.31360000000000005</v>
          </cell>
          <cell r="R18318">
            <v>0</v>
          </cell>
          <cell r="BC18318">
            <v>0</v>
          </cell>
          <cell r="BD18318">
            <v>7868.6615871894937</v>
          </cell>
          <cell r="BF18318">
            <v>78</v>
          </cell>
          <cell r="BG18318">
            <v>78</v>
          </cell>
          <cell r="BH18318">
            <v>1093</v>
          </cell>
          <cell r="BI18318">
            <v>0</v>
          </cell>
          <cell r="BK18318">
            <v>1093</v>
          </cell>
          <cell r="BL18318">
            <v>0</v>
          </cell>
        </row>
        <row r="18319">
          <cell r="A18319">
            <v>1683</v>
          </cell>
          <cell r="B18319" t="str">
            <v>Solution J</v>
          </cell>
          <cell r="C18319" t="str">
            <v>M528</v>
          </cell>
          <cell r="D18319">
            <v>129</v>
          </cell>
          <cell r="M18319">
            <v>0.31360000000000005</v>
          </cell>
          <cell r="R18319">
            <v>0</v>
          </cell>
          <cell r="BC18319">
            <v>2253.1409831159344</v>
          </cell>
          <cell r="BD18319">
            <v>0</v>
          </cell>
          <cell r="BF18319">
            <v>78</v>
          </cell>
          <cell r="BG18319">
            <v>78</v>
          </cell>
          <cell r="BH18319">
            <v>1093</v>
          </cell>
          <cell r="BI18319">
            <v>0</v>
          </cell>
          <cell r="BK18319">
            <v>1093</v>
          </cell>
          <cell r="BL18319">
            <v>0</v>
          </cell>
        </row>
        <row r="18320">
          <cell r="A18320">
            <v>1684</v>
          </cell>
          <cell r="B18320" t="str">
            <v>BAU</v>
          </cell>
          <cell r="C18320" t="str">
            <v>M400</v>
          </cell>
          <cell r="D18320">
            <v>1</v>
          </cell>
          <cell r="M18320">
            <v>1.2608000000000001</v>
          </cell>
          <cell r="R18320">
            <v>1.3794117647058823</v>
          </cell>
          <cell r="BC18320">
            <v>0</v>
          </cell>
          <cell r="BD18320">
            <v>18447.521942430885</v>
          </cell>
          <cell r="BF18320">
            <v>380</v>
          </cell>
          <cell r="BG18320">
            <v>380</v>
          </cell>
          <cell r="BH18320">
            <v>0</v>
          </cell>
          <cell r="BI18320">
            <v>2680</v>
          </cell>
          <cell r="BK18320">
            <v>0</v>
          </cell>
          <cell r="BL18320">
            <v>2680</v>
          </cell>
        </row>
        <row r="18321">
          <cell r="A18321">
            <v>1684</v>
          </cell>
          <cell r="B18321" t="str">
            <v>Solution A</v>
          </cell>
          <cell r="C18321" t="str">
            <v>M401</v>
          </cell>
          <cell r="D18321">
            <v>2</v>
          </cell>
          <cell r="M18321">
            <v>1.2608000000000001</v>
          </cell>
          <cell r="R18321">
            <v>1.3794117647058823</v>
          </cell>
          <cell r="BC18321">
            <v>0</v>
          </cell>
          <cell r="BD18321">
            <v>18447.521942430885</v>
          </cell>
          <cell r="BF18321">
            <v>380</v>
          </cell>
          <cell r="BG18321">
            <v>380</v>
          </cell>
          <cell r="BH18321">
            <v>0</v>
          </cell>
          <cell r="BI18321">
            <v>2680</v>
          </cell>
          <cell r="BK18321">
            <v>0</v>
          </cell>
          <cell r="BL18321">
            <v>2337.2093023255816</v>
          </cell>
        </row>
        <row r="18322">
          <cell r="A18322">
            <v>1684</v>
          </cell>
          <cell r="B18322" t="str">
            <v>Solution B</v>
          </cell>
          <cell r="C18322" t="str">
            <v>M402</v>
          </cell>
          <cell r="D18322">
            <v>3</v>
          </cell>
          <cell r="M18322">
            <v>1.2608000000000001</v>
          </cell>
          <cell r="R18322">
            <v>1.3794117647058823</v>
          </cell>
          <cell r="BC18322">
            <v>5605.9607316221054</v>
          </cell>
          <cell r="BD18322">
            <v>0</v>
          </cell>
          <cell r="BF18322">
            <v>380</v>
          </cell>
          <cell r="BG18322">
            <v>380</v>
          </cell>
          <cell r="BH18322">
            <v>0</v>
          </cell>
          <cell r="BI18322">
            <v>2680</v>
          </cell>
          <cell r="BK18322">
            <v>885.46255506607929</v>
          </cell>
          <cell r="BL18322">
            <v>0</v>
          </cell>
        </row>
        <row r="18323">
          <cell r="A18323">
            <v>1684</v>
          </cell>
          <cell r="B18323" t="str">
            <v>Solution C</v>
          </cell>
          <cell r="C18323" t="str">
            <v>M403</v>
          </cell>
          <cell r="D18323">
            <v>4</v>
          </cell>
          <cell r="M18323">
            <v>1.2608000000000001</v>
          </cell>
          <cell r="R18323">
            <v>0</v>
          </cell>
          <cell r="BC18323">
            <v>15864.86887049056</v>
          </cell>
          <cell r="BD18323">
            <v>0</v>
          </cell>
          <cell r="BF18323">
            <v>380</v>
          </cell>
          <cell r="BG18323">
            <v>380</v>
          </cell>
          <cell r="BH18323">
            <v>0</v>
          </cell>
          <cell r="BI18323">
            <v>2680</v>
          </cell>
          <cell r="BK18323">
            <v>2010</v>
          </cell>
          <cell r="BL18323">
            <v>0</v>
          </cell>
        </row>
        <row r="18324">
          <cell r="A18324">
            <v>1684</v>
          </cell>
          <cell r="B18324" t="str">
            <v>Solution E</v>
          </cell>
          <cell r="C18324" t="str">
            <v>M404</v>
          </cell>
          <cell r="D18324">
            <v>5</v>
          </cell>
          <cell r="M18324">
            <v>1.2608000000000001</v>
          </cell>
          <cell r="R18324">
            <v>1.3794117647058823</v>
          </cell>
          <cell r="BC18324">
            <v>2802.9803658110527</v>
          </cell>
          <cell r="BD18324">
            <v>9223.7609712154426</v>
          </cell>
          <cell r="BF18324">
            <v>380</v>
          </cell>
          <cell r="BG18324">
            <v>380</v>
          </cell>
          <cell r="BH18324">
            <v>0</v>
          </cell>
          <cell r="BI18324">
            <v>2680</v>
          </cell>
          <cell r="BK18324">
            <v>2337.2093023255816</v>
          </cell>
          <cell r="BL18324">
            <v>0</v>
          </cell>
        </row>
        <row r="18325">
          <cell r="A18325">
            <v>1684</v>
          </cell>
          <cell r="B18325" t="str">
            <v>Solution G</v>
          </cell>
          <cell r="C18325" t="str">
            <v>M405</v>
          </cell>
          <cell r="D18325">
            <v>6</v>
          </cell>
          <cell r="M18325">
            <v>1.2608000000000001</v>
          </cell>
          <cell r="R18325">
            <v>1.3794117647058823</v>
          </cell>
          <cell r="BC18325">
            <v>5084.8938687469745</v>
          </cell>
          <cell r="BD18325">
            <v>0</v>
          </cell>
          <cell r="BF18325">
            <v>380</v>
          </cell>
          <cell r="BG18325">
            <v>380</v>
          </cell>
          <cell r="BH18325">
            <v>0</v>
          </cell>
          <cell r="BI18325">
            <v>2680</v>
          </cell>
          <cell r="BK18325">
            <v>885.46255506607929</v>
          </cell>
          <cell r="BL18325">
            <v>0</v>
          </cell>
        </row>
        <row r="18326">
          <cell r="A18326">
            <v>1684</v>
          </cell>
          <cell r="B18326" t="str">
            <v>Solution H</v>
          </cell>
          <cell r="C18326" t="str">
            <v>M406</v>
          </cell>
          <cell r="D18326">
            <v>7</v>
          </cell>
          <cell r="M18326">
            <v>1.2608000000000001</v>
          </cell>
          <cell r="R18326">
            <v>1.3794117647058823</v>
          </cell>
          <cell r="BC18326">
            <v>0</v>
          </cell>
          <cell r="BD18326">
            <v>15864.86887049056</v>
          </cell>
          <cell r="BF18326">
            <v>380</v>
          </cell>
          <cell r="BG18326">
            <v>380</v>
          </cell>
          <cell r="BH18326">
            <v>0</v>
          </cell>
          <cell r="BI18326">
            <v>2680</v>
          </cell>
          <cell r="BK18326">
            <v>0</v>
          </cell>
          <cell r="BL18326">
            <v>2010</v>
          </cell>
        </row>
        <row r="18327">
          <cell r="A18327">
            <v>1684</v>
          </cell>
          <cell r="B18327" t="str">
            <v>Solution I</v>
          </cell>
          <cell r="C18327" t="str">
            <v>M407</v>
          </cell>
          <cell r="D18327">
            <v>8</v>
          </cell>
          <cell r="M18327">
            <v>1.2608000000000001</v>
          </cell>
          <cell r="R18327">
            <v>1.3794117647058823</v>
          </cell>
          <cell r="BC18327">
            <v>0</v>
          </cell>
          <cell r="BD18327">
            <v>24407.490569985475</v>
          </cell>
          <cell r="BF18327">
            <v>380</v>
          </cell>
          <cell r="BG18327">
            <v>380</v>
          </cell>
          <cell r="BH18327">
            <v>0</v>
          </cell>
          <cell r="BI18327">
            <v>2680</v>
          </cell>
          <cell r="BK18327">
            <v>0</v>
          </cell>
          <cell r="BL18327">
            <v>3092.3076923076924</v>
          </cell>
        </row>
        <row r="18328">
          <cell r="A18328">
            <v>1684</v>
          </cell>
          <cell r="B18328" t="str">
            <v>Solution J</v>
          </cell>
          <cell r="C18328" t="str">
            <v>M408</v>
          </cell>
          <cell r="D18328">
            <v>9</v>
          </cell>
          <cell r="M18328">
            <v>1.2608000000000001</v>
          </cell>
          <cell r="R18328">
            <v>1.3794117647058823</v>
          </cell>
          <cell r="BC18328">
            <v>6988.9290178372512</v>
          </cell>
          <cell r="BD18328">
            <v>0</v>
          </cell>
          <cell r="BF18328">
            <v>380</v>
          </cell>
          <cell r="BG18328">
            <v>380</v>
          </cell>
          <cell r="BH18328">
            <v>0</v>
          </cell>
          <cell r="BI18328">
            <v>2680</v>
          </cell>
          <cell r="BK18328">
            <v>885.46255506607929</v>
          </cell>
          <cell r="BL18328">
            <v>0</v>
          </cell>
        </row>
        <row r="18329">
          <cell r="A18329">
            <v>1684</v>
          </cell>
          <cell r="B18329" t="str">
            <v>BAU</v>
          </cell>
          <cell r="C18329" t="str">
            <v>M472</v>
          </cell>
          <cell r="D18329">
            <v>73</v>
          </cell>
          <cell r="M18329">
            <v>1.2608000000000001</v>
          </cell>
          <cell r="R18329">
            <v>1.3794117647058823</v>
          </cell>
          <cell r="BC18329">
            <v>0</v>
          </cell>
          <cell r="BD18329">
            <v>18447.521942430885</v>
          </cell>
          <cell r="BF18329">
            <v>380</v>
          </cell>
          <cell r="BG18329">
            <v>380</v>
          </cell>
          <cell r="BH18329">
            <v>0</v>
          </cell>
          <cell r="BI18329">
            <v>2680</v>
          </cell>
          <cell r="BK18329">
            <v>0</v>
          </cell>
          <cell r="BL18329">
            <v>2680</v>
          </cell>
        </row>
        <row r="18330">
          <cell r="A18330">
            <v>1684</v>
          </cell>
          <cell r="B18330" t="str">
            <v>Solution A</v>
          </cell>
          <cell r="C18330" t="str">
            <v>M473</v>
          </cell>
          <cell r="D18330">
            <v>74</v>
          </cell>
          <cell r="M18330">
            <v>1.2608000000000001</v>
          </cell>
          <cell r="R18330">
            <v>1.3794117647058823</v>
          </cell>
          <cell r="BC18330">
            <v>0</v>
          </cell>
          <cell r="BD18330">
            <v>18447.521942430885</v>
          </cell>
          <cell r="BF18330">
            <v>380</v>
          </cell>
          <cell r="BG18330">
            <v>380</v>
          </cell>
          <cell r="BH18330">
            <v>0</v>
          </cell>
          <cell r="BI18330">
            <v>2680</v>
          </cell>
          <cell r="BK18330">
            <v>0</v>
          </cell>
          <cell r="BL18330">
            <v>2337.2093023255816</v>
          </cell>
        </row>
        <row r="18331">
          <cell r="A18331">
            <v>1684</v>
          </cell>
          <cell r="B18331" t="str">
            <v>Solution B</v>
          </cell>
          <cell r="C18331" t="str">
            <v>M474</v>
          </cell>
          <cell r="D18331">
            <v>75</v>
          </cell>
          <cell r="M18331">
            <v>1.2608000000000001</v>
          </cell>
          <cell r="R18331">
            <v>1.3794117647058823</v>
          </cell>
          <cell r="BC18331">
            <v>5605.9607316221054</v>
          </cell>
          <cell r="BD18331">
            <v>0</v>
          </cell>
          <cell r="BF18331">
            <v>380</v>
          </cell>
          <cell r="BG18331">
            <v>380</v>
          </cell>
          <cell r="BH18331">
            <v>0</v>
          </cell>
          <cell r="BI18331">
            <v>2680</v>
          </cell>
          <cell r="BK18331">
            <v>885.46255506607929</v>
          </cell>
          <cell r="BL18331">
            <v>0</v>
          </cell>
        </row>
        <row r="18332">
          <cell r="A18332">
            <v>1684</v>
          </cell>
          <cell r="B18332" t="str">
            <v>Solution C</v>
          </cell>
          <cell r="C18332" t="str">
            <v>M475</v>
          </cell>
          <cell r="D18332">
            <v>76</v>
          </cell>
          <cell r="M18332">
            <v>1.2608000000000001</v>
          </cell>
          <cell r="R18332">
            <v>0</v>
          </cell>
          <cell r="BC18332">
            <v>15864.86887049056</v>
          </cell>
          <cell r="BD18332">
            <v>0</v>
          </cell>
          <cell r="BF18332">
            <v>380</v>
          </cell>
          <cell r="BG18332">
            <v>380</v>
          </cell>
          <cell r="BH18332">
            <v>0</v>
          </cell>
          <cell r="BI18332">
            <v>2680</v>
          </cell>
          <cell r="BK18332">
            <v>2010</v>
          </cell>
          <cell r="BL18332">
            <v>0</v>
          </cell>
        </row>
        <row r="18333">
          <cell r="A18333">
            <v>1684</v>
          </cell>
          <cell r="B18333" t="str">
            <v>Solution E</v>
          </cell>
          <cell r="C18333" t="str">
            <v>M476</v>
          </cell>
          <cell r="D18333">
            <v>77</v>
          </cell>
          <cell r="M18333">
            <v>1.2608000000000001</v>
          </cell>
          <cell r="R18333">
            <v>1.3794117647058823</v>
          </cell>
          <cell r="BC18333">
            <v>2802.9803658110527</v>
          </cell>
          <cell r="BD18333">
            <v>9223.7609712154426</v>
          </cell>
          <cell r="BF18333">
            <v>380</v>
          </cell>
          <cell r="BG18333">
            <v>380</v>
          </cell>
          <cell r="BH18333">
            <v>0</v>
          </cell>
          <cell r="BI18333">
            <v>2680</v>
          </cell>
          <cell r="BK18333">
            <v>2337.2093023255816</v>
          </cell>
          <cell r="BL18333">
            <v>0</v>
          </cell>
        </row>
        <row r="18334">
          <cell r="A18334">
            <v>1684</v>
          </cell>
          <cell r="B18334" t="str">
            <v>Solution G</v>
          </cell>
          <cell r="C18334" t="str">
            <v>M477</v>
          </cell>
          <cell r="D18334">
            <v>78</v>
          </cell>
          <cell r="M18334">
            <v>1.2608000000000001</v>
          </cell>
          <cell r="R18334">
            <v>1.3794117647058823</v>
          </cell>
          <cell r="BC18334">
            <v>5084.8938687469745</v>
          </cell>
          <cell r="BD18334">
            <v>0</v>
          </cell>
          <cell r="BF18334">
            <v>380</v>
          </cell>
          <cell r="BG18334">
            <v>380</v>
          </cell>
          <cell r="BH18334">
            <v>0</v>
          </cell>
          <cell r="BI18334">
            <v>2680</v>
          </cell>
          <cell r="BK18334">
            <v>885.46255506607929</v>
          </cell>
          <cell r="BL18334">
            <v>0</v>
          </cell>
        </row>
        <row r="18335">
          <cell r="A18335">
            <v>1684</v>
          </cell>
          <cell r="B18335" t="str">
            <v>Solution H</v>
          </cell>
          <cell r="C18335" t="str">
            <v>M478</v>
          </cell>
          <cell r="D18335">
            <v>79</v>
          </cell>
          <cell r="M18335">
            <v>1.2608000000000001</v>
          </cell>
          <cell r="R18335">
            <v>1.3794117647058823</v>
          </cell>
          <cell r="BC18335">
            <v>0</v>
          </cell>
          <cell r="BD18335">
            <v>15864.86887049056</v>
          </cell>
          <cell r="BF18335">
            <v>380</v>
          </cell>
          <cell r="BG18335">
            <v>380</v>
          </cell>
          <cell r="BH18335">
            <v>0</v>
          </cell>
          <cell r="BI18335">
            <v>2680</v>
          </cell>
          <cell r="BK18335">
            <v>0</v>
          </cell>
          <cell r="BL18335">
            <v>2010</v>
          </cell>
        </row>
        <row r="18336">
          <cell r="A18336">
            <v>1684</v>
          </cell>
          <cell r="B18336" t="str">
            <v>Solution I</v>
          </cell>
          <cell r="C18336" t="str">
            <v>M479</v>
          </cell>
          <cell r="D18336">
            <v>80</v>
          </cell>
          <cell r="M18336">
            <v>1.2608000000000001</v>
          </cell>
          <cell r="R18336">
            <v>1.3794117647058823</v>
          </cell>
          <cell r="BC18336">
            <v>0</v>
          </cell>
          <cell r="BD18336">
            <v>24407.490569985475</v>
          </cell>
          <cell r="BF18336">
            <v>380</v>
          </cell>
          <cell r="BG18336">
            <v>380</v>
          </cell>
          <cell r="BH18336">
            <v>0</v>
          </cell>
          <cell r="BI18336">
            <v>2680</v>
          </cell>
          <cell r="BK18336">
            <v>0</v>
          </cell>
          <cell r="BL18336">
            <v>3092.3076923076924</v>
          </cell>
        </row>
        <row r="18337">
          <cell r="A18337">
            <v>1684</v>
          </cell>
          <cell r="B18337" t="str">
            <v>Solution J</v>
          </cell>
          <cell r="C18337" t="str">
            <v>M480</v>
          </cell>
          <cell r="D18337">
            <v>81</v>
          </cell>
          <cell r="M18337">
            <v>1.2608000000000001</v>
          </cell>
          <cell r="R18337">
            <v>1.3794117647058823</v>
          </cell>
          <cell r="BC18337">
            <v>6988.9290178372512</v>
          </cell>
          <cell r="BD18337">
            <v>0</v>
          </cell>
          <cell r="BF18337">
            <v>380</v>
          </cell>
          <cell r="BG18337">
            <v>380</v>
          </cell>
          <cell r="BH18337">
            <v>0</v>
          </cell>
          <cell r="BI18337">
            <v>2680</v>
          </cell>
          <cell r="BK18337">
            <v>885.46255506607929</v>
          </cell>
          <cell r="BL18337">
            <v>0</v>
          </cell>
        </row>
        <row r="18338">
          <cell r="A18338">
            <v>1685</v>
          </cell>
          <cell r="B18338" t="str">
            <v>BAU</v>
          </cell>
          <cell r="C18338" t="str">
            <v>M400</v>
          </cell>
          <cell r="D18338">
            <v>1</v>
          </cell>
          <cell r="M18338">
            <v>2.0224000000000002</v>
          </cell>
          <cell r="R18338">
            <v>0</v>
          </cell>
          <cell r="BC18338">
            <v>0</v>
          </cell>
          <cell r="BD18338">
            <v>23158.56514843522</v>
          </cell>
          <cell r="BF18338">
            <v>483</v>
          </cell>
          <cell r="BG18338">
            <v>483</v>
          </cell>
          <cell r="BH18338">
            <v>2205</v>
          </cell>
          <cell r="BI18338">
            <v>0</v>
          </cell>
          <cell r="BK18338">
            <v>2205</v>
          </cell>
          <cell r="BL18338">
            <v>0</v>
          </cell>
        </row>
        <row r="18339">
          <cell r="A18339">
            <v>1685</v>
          </cell>
          <cell r="B18339" t="str">
            <v>Solution A</v>
          </cell>
          <cell r="C18339" t="str">
            <v>M401</v>
          </cell>
          <cell r="D18339">
            <v>2</v>
          </cell>
          <cell r="M18339">
            <v>2.0224000000000002</v>
          </cell>
          <cell r="R18339">
            <v>0</v>
          </cell>
          <cell r="BC18339">
            <v>0</v>
          </cell>
          <cell r="BD18339">
            <v>23158.56514843522</v>
          </cell>
          <cell r="BF18339">
            <v>483</v>
          </cell>
          <cell r="BG18339">
            <v>483</v>
          </cell>
          <cell r="BH18339">
            <v>2205</v>
          </cell>
          <cell r="BI18339">
            <v>0</v>
          </cell>
          <cell r="BK18339">
            <v>2205</v>
          </cell>
          <cell r="BL18339">
            <v>0</v>
          </cell>
        </row>
        <row r="18340">
          <cell r="A18340">
            <v>1685</v>
          </cell>
          <cell r="B18340" t="str">
            <v>Solution B</v>
          </cell>
          <cell r="C18340" t="str">
            <v>M402</v>
          </cell>
          <cell r="D18340">
            <v>3</v>
          </cell>
          <cell r="M18340">
            <v>2.0224000000000002</v>
          </cell>
          <cell r="R18340">
            <v>0</v>
          </cell>
          <cell r="BC18340">
            <v>7037.5851687824343</v>
          </cell>
          <cell r="BD18340">
            <v>0</v>
          </cell>
          <cell r="BF18340">
            <v>483</v>
          </cell>
          <cell r="BG18340">
            <v>483</v>
          </cell>
          <cell r="BH18340">
            <v>2205</v>
          </cell>
          <cell r="BI18340">
            <v>0</v>
          </cell>
          <cell r="BK18340">
            <v>2205</v>
          </cell>
          <cell r="BL18340">
            <v>0</v>
          </cell>
        </row>
        <row r="18341">
          <cell r="A18341">
            <v>1685</v>
          </cell>
          <cell r="B18341" t="str">
            <v>Solution C</v>
          </cell>
          <cell r="C18341" t="str">
            <v>M403</v>
          </cell>
          <cell r="D18341">
            <v>4</v>
          </cell>
          <cell r="M18341">
            <v>2.0224000000000002</v>
          </cell>
          <cell r="R18341">
            <v>0</v>
          </cell>
          <cell r="BC18341">
            <v>19916.366027654291</v>
          </cell>
          <cell r="BD18341">
            <v>0</v>
          </cell>
          <cell r="BF18341">
            <v>483</v>
          </cell>
          <cell r="BG18341">
            <v>483</v>
          </cell>
          <cell r="BH18341">
            <v>2205</v>
          </cell>
          <cell r="BI18341">
            <v>0</v>
          </cell>
          <cell r="BK18341">
            <v>2205</v>
          </cell>
          <cell r="BL18341">
            <v>0</v>
          </cell>
        </row>
        <row r="18342">
          <cell r="A18342">
            <v>1685</v>
          </cell>
          <cell r="B18342" t="str">
            <v>Solution E</v>
          </cell>
          <cell r="C18342" t="str">
            <v>M404</v>
          </cell>
          <cell r="D18342">
            <v>5</v>
          </cell>
          <cell r="M18342">
            <v>2.0224000000000002</v>
          </cell>
          <cell r="R18342">
            <v>0</v>
          </cell>
          <cell r="BC18342">
            <v>3518.7925843912171</v>
          </cell>
          <cell r="BD18342">
            <v>11579.28257421761</v>
          </cell>
          <cell r="BF18342">
            <v>483</v>
          </cell>
          <cell r="BG18342">
            <v>483</v>
          </cell>
          <cell r="BH18342">
            <v>2205</v>
          </cell>
          <cell r="BI18342">
            <v>0</v>
          </cell>
          <cell r="BK18342">
            <v>2205</v>
          </cell>
          <cell r="BL18342">
            <v>0</v>
          </cell>
        </row>
        <row r="18343">
          <cell r="A18343">
            <v>1685</v>
          </cell>
          <cell r="B18343" t="str">
            <v>Solution G</v>
          </cell>
          <cell r="C18343" t="str">
            <v>M405</v>
          </cell>
          <cell r="D18343">
            <v>6</v>
          </cell>
          <cell r="M18343">
            <v>2.0224000000000002</v>
          </cell>
          <cell r="R18343">
            <v>0</v>
          </cell>
          <cell r="BC18343">
            <v>6383.4506498891951</v>
          </cell>
          <cell r="BD18343">
            <v>0</v>
          </cell>
          <cell r="BF18343">
            <v>483</v>
          </cell>
          <cell r="BG18343">
            <v>483</v>
          </cell>
          <cell r="BH18343">
            <v>2205</v>
          </cell>
          <cell r="BI18343">
            <v>0</v>
          </cell>
          <cell r="BK18343">
            <v>2205</v>
          </cell>
          <cell r="BL18343">
            <v>0</v>
          </cell>
        </row>
        <row r="18344">
          <cell r="A18344">
            <v>1685</v>
          </cell>
          <cell r="B18344" t="str">
            <v>Solution H</v>
          </cell>
          <cell r="C18344" t="str">
            <v>M406</v>
          </cell>
          <cell r="D18344">
            <v>7</v>
          </cell>
          <cell r="M18344">
            <v>2.0224000000000002</v>
          </cell>
          <cell r="R18344">
            <v>0</v>
          </cell>
          <cell r="BC18344">
            <v>0</v>
          </cell>
          <cell r="BD18344">
            <v>19916.366027654291</v>
          </cell>
          <cell r="BF18344">
            <v>483</v>
          </cell>
          <cell r="BG18344">
            <v>483</v>
          </cell>
          <cell r="BH18344">
            <v>2205</v>
          </cell>
          <cell r="BI18344">
            <v>0</v>
          </cell>
          <cell r="BK18344">
            <v>2205</v>
          </cell>
          <cell r="BL18344">
            <v>0</v>
          </cell>
        </row>
        <row r="18345">
          <cell r="A18345">
            <v>1685</v>
          </cell>
          <cell r="B18345" t="str">
            <v>Solution I</v>
          </cell>
          <cell r="C18345" t="str">
            <v>M407</v>
          </cell>
          <cell r="D18345">
            <v>8</v>
          </cell>
          <cell r="M18345">
            <v>2.0224000000000002</v>
          </cell>
          <cell r="R18345">
            <v>0</v>
          </cell>
          <cell r="BC18345">
            <v>0</v>
          </cell>
          <cell r="BD18345">
            <v>30640.563119468137</v>
          </cell>
          <cell r="BF18345">
            <v>483</v>
          </cell>
          <cell r="BG18345">
            <v>483</v>
          </cell>
          <cell r="BH18345">
            <v>2205</v>
          </cell>
          <cell r="BI18345">
            <v>0</v>
          </cell>
          <cell r="BK18345">
            <v>2205</v>
          </cell>
          <cell r="BL18345">
            <v>0</v>
          </cell>
        </row>
        <row r="18346">
          <cell r="A18346">
            <v>1685</v>
          </cell>
          <cell r="B18346" t="str">
            <v>Solution J</v>
          </cell>
          <cell r="C18346" t="str">
            <v>M408</v>
          </cell>
          <cell r="D18346">
            <v>9</v>
          </cell>
          <cell r="M18346">
            <v>2.0224000000000002</v>
          </cell>
          <cell r="R18346">
            <v>0</v>
          </cell>
          <cell r="BC18346">
            <v>8773.7295276010082</v>
          </cell>
          <cell r="BD18346">
            <v>0</v>
          </cell>
          <cell r="BF18346">
            <v>483</v>
          </cell>
          <cell r="BG18346">
            <v>483</v>
          </cell>
          <cell r="BH18346">
            <v>2205</v>
          </cell>
          <cell r="BI18346">
            <v>0</v>
          </cell>
          <cell r="BK18346">
            <v>2205</v>
          </cell>
          <cell r="BL18346">
            <v>0</v>
          </cell>
        </row>
        <row r="18347">
          <cell r="A18347">
            <v>1685</v>
          </cell>
          <cell r="B18347" t="str">
            <v>BAU</v>
          </cell>
          <cell r="C18347" t="str">
            <v>M472</v>
          </cell>
          <cell r="D18347">
            <v>73</v>
          </cell>
          <cell r="M18347">
            <v>2.0224000000000002</v>
          </cell>
          <cell r="R18347">
            <v>0</v>
          </cell>
          <cell r="BC18347">
            <v>0</v>
          </cell>
          <cell r="BD18347">
            <v>23158.56514843522</v>
          </cell>
          <cell r="BF18347">
            <v>483</v>
          </cell>
          <cell r="BG18347">
            <v>483</v>
          </cell>
          <cell r="BH18347">
            <v>2205</v>
          </cell>
          <cell r="BI18347">
            <v>0</v>
          </cell>
          <cell r="BK18347">
            <v>2205</v>
          </cell>
          <cell r="BL18347">
            <v>0</v>
          </cell>
        </row>
        <row r="18348">
          <cell r="A18348">
            <v>1685</v>
          </cell>
          <cell r="B18348" t="str">
            <v>Solution A</v>
          </cell>
          <cell r="C18348" t="str">
            <v>M473</v>
          </cell>
          <cell r="D18348">
            <v>74</v>
          </cell>
          <cell r="M18348">
            <v>2.0224000000000002</v>
          </cell>
          <cell r="R18348">
            <v>0</v>
          </cell>
          <cell r="BC18348">
            <v>0</v>
          </cell>
          <cell r="BD18348">
            <v>23158.56514843522</v>
          </cell>
          <cell r="BF18348">
            <v>483</v>
          </cell>
          <cell r="BG18348">
            <v>483</v>
          </cell>
          <cell r="BH18348">
            <v>2205</v>
          </cell>
          <cell r="BI18348">
            <v>0</v>
          </cell>
          <cell r="BK18348">
            <v>2205</v>
          </cell>
          <cell r="BL18348">
            <v>0</v>
          </cell>
        </row>
        <row r="18349">
          <cell r="A18349">
            <v>1685</v>
          </cell>
          <cell r="B18349" t="str">
            <v>Solution B</v>
          </cell>
          <cell r="C18349" t="str">
            <v>M474</v>
          </cell>
          <cell r="D18349">
            <v>75</v>
          </cell>
          <cell r="M18349">
            <v>2.0224000000000002</v>
          </cell>
          <cell r="R18349">
            <v>0</v>
          </cell>
          <cell r="BC18349">
            <v>7037.5851687824343</v>
          </cell>
          <cell r="BD18349">
            <v>0</v>
          </cell>
          <cell r="BF18349">
            <v>483</v>
          </cell>
          <cell r="BG18349">
            <v>483</v>
          </cell>
          <cell r="BH18349">
            <v>2205</v>
          </cell>
          <cell r="BI18349">
            <v>0</v>
          </cell>
          <cell r="BK18349">
            <v>2205</v>
          </cell>
          <cell r="BL18349">
            <v>0</v>
          </cell>
        </row>
        <row r="18350">
          <cell r="A18350">
            <v>1685</v>
          </cell>
          <cell r="B18350" t="str">
            <v>Solution C</v>
          </cell>
          <cell r="C18350" t="str">
            <v>M475</v>
          </cell>
          <cell r="D18350">
            <v>76</v>
          </cell>
          <cell r="M18350">
            <v>2.0224000000000002</v>
          </cell>
          <cell r="R18350">
            <v>0</v>
          </cell>
          <cell r="BC18350">
            <v>19916.366027654291</v>
          </cell>
          <cell r="BD18350">
            <v>0</v>
          </cell>
          <cell r="BF18350">
            <v>483</v>
          </cell>
          <cell r="BG18350">
            <v>483</v>
          </cell>
          <cell r="BH18350">
            <v>2205</v>
          </cell>
          <cell r="BI18350">
            <v>0</v>
          </cell>
          <cell r="BK18350">
            <v>2205</v>
          </cell>
          <cell r="BL18350">
            <v>0</v>
          </cell>
        </row>
        <row r="18351">
          <cell r="A18351">
            <v>1685</v>
          </cell>
          <cell r="B18351" t="str">
            <v>Solution E</v>
          </cell>
          <cell r="C18351" t="str">
            <v>M476</v>
          </cell>
          <cell r="D18351">
            <v>77</v>
          </cell>
          <cell r="M18351">
            <v>2.0224000000000002</v>
          </cell>
          <cell r="R18351">
            <v>0</v>
          </cell>
          <cell r="BC18351">
            <v>3518.7925843912171</v>
          </cell>
          <cell r="BD18351">
            <v>11579.28257421761</v>
          </cell>
          <cell r="BF18351">
            <v>483</v>
          </cell>
          <cell r="BG18351">
            <v>483</v>
          </cell>
          <cell r="BH18351">
            <v>2205</v>
          </cell>
          <cell r="BI18351">
            <v>0</v>
          </cell>
          <cell r="BK18351">
            <v>2205</v>
          </cell>
          <cell r="BL18351">
            <v>0</v>
          </cell>
        </row>
        <row r="18352">
          <cell r="A18352">
            <v>1685</v>
          </cell>
          <cell r="B18352" t="str">
            <v>Solution G</v>
          </cell>
          <cell r="C18352" t="str">
            <v>M477</v>
          </cell>
          <cell r="D18352">
            <v>78</v>
          </cell>
          <cell r="M18352">
            <v>2.0224000000000002</v>
          </cell>
          <cell r="R18352">
            <v>0</v>
          </cell>
          <cell r="BC18352">
            <v>6383.4506498891951</v>
          </cell>
          <cell r="BD18352">
            <v>0</v>
          </cell>
          <cell r="BF18352">
            <v>483</v>
          </cell>
          <cell r="BG18352">
            <v>483</v>
          </cell>
          <cell r="BH18352">
            <v>2205</v>
          </cell>
          <cell r="BI18352">
            <v>0</v>
          </cell>
          <cell r="BK18352">
            <v>2205</v>
          </cell>
          <cell r="BL18352">
            <v>0</v>
          </cell>
        </row>
        <row r="18353">
          <cell r="A18353">
            <v>1685</v>
          </cell>
          <cell r="B18353" t="str">
            <v>Solution H</v>
          </cell>
          <cell r="C18353" t="str">
            <v>M478</v>
          </cell>
          <cell r="D18353">
            <v>79</v>
          </cell>
          <cell r="M18353">
            <v>2.0224000000000002</v>
          </cell>
          <cell r="R18353">
            <v>0</v>
          </cell>
          <cell r="BC18353">
            <v>0</v>
          </cell>
          <cell r="BD18353">
            <v>19916.366027654291</v>
          </cell>
          <cell r="BF18353">
            <v>483</v>
          </cell>
          <cell r="BG18353">
            <v>483</v>
          </cell>
          <cell r="BH18353">
            <v>2205</v>
          </cell>
          <cell r="BI18353">
            <v>0</v>
          </cell>
          <cell r="BK18353">
            <v>2205</v>
          </cell>
          <cell r="BL18353">
            <v>0</v>
          </cell>
        </row>
        <row r="18354">
          <cell r="A18354">
            <v>1685</v>
          </cell>
          <cell r="B18354" t="str">
            <v>Solution I</v>
          </cell>
          <cell r="C18354" t="str">
            <v>M479</v>
          </cell>
          <cell r="D18354">
            <v>80</v>
          </cell>
          <cell r="M18354">
            <v>2.0224000000000002</v>
          </cell>
          <cell r="R18354">
            <v>0</v>
          </cell>
          <cell r="BC18354">
            <v>0</v>
          </cell>
          <cell r="BD18354">
            <v>30640.563119468137</v>
          </cell>
          <cell r="BF18354">
            <v>483</v>
          </cell>
          <cell r="BG18354">
            <v>483</v>
          </cell>
          <cell r="BH18354">
            <v>2205</v>
          </cell>
          <cell r="BI18354">
            <v>0</v>
          </cell>
          <cell r="BK18354">
            <v>2205</v>
          </cell>
          <cell r="BL18354">
            <v>0</v>
          </cell>
        </row>
        <row r="18355">
          <cell r="A18355">
            <v>1685</v>
          </cell>
          <cell r="B18355" t="str">
            <v>Solution J</v>
          </cell>
          <cell r="C18355" t="str">
            <v>M480</v>
          </cell>
          <cell r="D18355">
            <v>81</v>
          </cell>
          <cell r="M18355">
            <v>2.0224000000000002</v>
          </cell>
          <cell r="R18355">
            <v>0</v>
          </cell>
          <cell r="BC18355">
            <v>8773.7295276010082</v>
          </cell>
          <cell r="BD18355">
            <v>0</v>
          </cell>
          <cell r="BF18355">
            <v>483</v>
          </cell>
          <cell r="BG18355">
            <v>483</v>
          </cell>
          <cell r="BH18355">
            <v>2205</v>
          </cell>
          <cell r="BI18355">
            <v>0</v>
          </cell>
          <cell r="BK18355">
            <v>2205</v>
          </cell>
          <cell r="BL18355">
            <v>0</v>
          </cell>
        </row>
        <row r="18356">
          <cell r="A18356">
            <v>1686</v>
          </cell>
          <cell r="B18356" t="str">
            <v>BAU</v>
          </cell>
          <cell r="C18356" t="str">
            <v>M441</v>
          </cell>
          <cell r="D18356">
            <v>42</v>
          </cell>
          <cell r="E18356" t="str">
            <v>C006</v>
          </cell>
          <cell r="G18356">
            <v>6</v>
          </cell>
          <cell r="M18356">
            <v>22.875</v>
          </cell>
          <cell r="R18356">
            <v>0</v>
          </cell>
          <cell r="BC18356">
            <v>2622.5755585689262</v>
          </cell>
          <cell r="BD18356">
            <v>0</v>
          </cell>
          <cell r="BF18356">
            <v>4088</v>
          </cell>
          <cell r="BG18356">
            <v>2920</v>
          </cell>
          <cell r="BH18356">
            <v>1751</v>
          </cell>
          <cell r="BI18356">
            <v>0</v>
          </cell>
          <cell r="BK18356">
            <v>1751</v>
          </cell>
          <cell r="BL18356">
            <v>0</v>
          </cell>
        </row>
        <row r="18357">
          <cell r="A18357">
            <v>1686</v>
          </cell>
          <cell r="B18357" t="str">
            <v>Solution D</v>
          </cell>
          <cell r="C18357" t="str">
            <v>M442</v>
          </cell>
          <cell r="D18357">
            <v>43</v>
          </cell>
          <cell r="E18357" t="str">
            <v>C006</v>
          </cell>
          <cell r="G18357">
            <v>6</v>
          </cell>
          <cell r="M18357">
            <v>22.875</v>
          </cell>
          <cell r="R18357">
            <v>0</v>
          </cell>
          <cell r="BC18357">
            <v>926.70514437064526</v>
          </cell>
          <cell r="BD18357">
            <v>0</v>
          </cell>
          <cell r="BF18357">
            <v>4088</v>
          </cell>
          <cell r="BG18357">
            <v>2920</v>
          </cell>
          <cell r="BH18357">
            <v>1751</v>
          </cell>
          <cell r="BI18357">
            <v>0</v>
          </cell>
          <cell r="BK18357">
            <v>1751</v>
          </cell>
          <cell r="BL18357">
            <v>0</v>
          </cell>
        </row>
        <row r="18358">
          <cell r="A18358">
            <v>1686</v>
          </cell>
          <cell r="B18358" t="str">
            <v>BAU</v>
          </cell>
          <cell r="C18358" t="str">
            <v>M513</v>
          </cell>
          <cell r="D18358">
            <v>114</v>
          </cell>
          <cell r="E18358" t="str">
            <v>C007</v>
          </cell>
          <cell r="G18358">
            <v>7</v>
          </cell>
          <cell r="M18358">
            <v>22.875</v>
          </cell>
          <cell r="R18358">
            <v>0</v>
          </cell>
          <cell r="BC18358">
            <v>2622.5755585689262</v>
          </cell>
          <cell r="BD18358">
            <v>0</v>
          </cell>
          <cell r="BF18358">
            <v>4088</v>
          </cell>
          <cell r="BG18358">
            <v>2920</v>
          </cell>
          <cell r="BH18358">
            <v>1751</v>
          </cell>
          <cell r="BI18358">
            <v>0</v>
          </cell>
          <cell r="BK18358">
            <v>1751</v>
          </cell>
          <cell r="BL18358">
            <v>0</v>
          </cell>
        </row>
        <row r="18359">
          <cell r="A18359">
            <v>1686</v>
          </cell>
          <cell r="B18359" t="str">
            <v>Solution D</v>
          </cell>
          <cell r="C18359" t="str">
            <v>M514</v>
          </cell>
          <cell r="D18359">
            <v>115</v>
          </cell>
          <cell r="E18359" t="str">
            <v>C008</v>
          </cell>
          <cell r="G18359">
            <v>8</v>
          </cell>
          <cell r="M18359">
            <v>22.875</v>
          </cell>
          <cell r="R18359">
            <v>0</v>
          </cell>
          <cell r="BC18359">
            <v>926.70514437064526</v>
          </cell>
          <cell r="BD18359">
            <v>0</v>
          </cell>
          <cell r="BF18359">
            <v>4088</v>
          </cell>
          <cell r="BG18359">
            <v>2920</v>
          </cell>
          <cell r="BH18359">
            <v>1751</v>
          </cell>
          <cell r="BI18359">
            <v>0</v>
          </cell>
          <cell r="BK18359">
            <v>1751</v>
          </cell>
          <cell r="BL18359">
            <v>0</v>
          </cell>
        </row>
        <row r="18360">
          <cell r="A18360">
            <v>1687</v>
          </cell>
          <cell r="B18360" t="str">
            <v>BAU</v>
          </cell>
          <cell r="C18360" t="str">
            <v>M420</v>
          </cell>
          <cell r="D18360">
            <v>21</v>
          </cell>
          <cell r="E18360" t="str">
            <v>C001</v>
          </cell>
          <cell r="G18360">
            <v>1</v>
          </cell>
          <cell r="M18360">
            <v>50.587499999999999</v>
          </cell>
          <cell r="R18360">
            <v>1.2857465753424655</v>
          </cell>
          <cell r="BC18360">
            <v>0</v>
          </cell>
          <cell r="BD18360">
            <v>33053.150817113776</v>
          </cell>
          <cell r="BF18360">
            <v>7030</v>
          </cell>
          <cell r="BG18360">
            <v>3905.5555555555557</v>
          </cell>
          <cell r="BH18360">
            <v>0</v>
          </cell>
          <cell r="BI18360">
            <v>2554</v>
          </cell>
          <cell r="BK18360">
            <v>0</v>
          </cell>
          <cell r="BL18360">
            <v>2554</v>
          </cell>
        </row>
        <row r="18361">
          <cell r="A18361">
            <v>1687</v>
          </cell>
          <cell r="B18361" t="str">
            <v>Solution A</v>
          </cell>
          <cell r="C18361" t="str">
            <v>M421</v>
          </cell>
          <cell r="D18361">
            <v>22</v>
          </cell>
          <cell r="E18361" t="str">
            <v>C001</v>
          </cell>
          <cell r="G18361">
            <v>1</v>
          </cell>
          <cell r="M18361">
            <v>50.587499999999999</v>
          </cell>
          <cell r="R18361">
            <v>1.2857465753424655</v>
          </cell>
          <cell r="BC18361">
            <v>0</v>
          </cell>
          <cell r="BD18361">
            <v>33053.150817113776</v>
          </cell>
          <cell r="BF18361">
            <v>7030</v>
          </cell>
          <cell r="BG18361">
            <v>3905.5555555555557</v>
          </cell>
          <cell r="BH18361">
            <v>0</v>
          </cell>
          <cell r="BI18361">
            <v>2554</v>
          </cell>
          <cell r="BK18361">
            <v>0</v>
          </cell>
          <cell r="BL18361">
            <v>2227.3255813953488</v>
          </cell>
        </row>
        <row r="18362">
          <cell r="A18362">
            <v>1687</v>
          </cell>
          <cell r="B18362" t="str">
            <v>Solution B</v>
          </cell>
          <cell r="C18362" t="str">
            <v>M422</v>
          </cell>
          <cell r="D18362">
            <v>23</v>
          </cell>
          <cell r="E18362" t="str">
            <v>C001</v>
          </cell>
          <cell r="G18362">
            <v>1</v>
          </cell>
          <cell r="M18362">
            <v>50.587499999999999</v>
          </cell>
          <cell r="R18362">
            <v>1.2857465753424655</v>
          </cell>
          <cell r="BC18362">
            <v>10044.420389652949</v>
          </cell>
          <cell r="BD18362">
            <v>0</v>
          </cell>
          <cell r="BF18362">
            <v>7030</v>
          </cell>
          <cell r="BG18362">
            <v>3905.5555555555557</v>
          </cell>
          <cell r="BH18362">
            <v>0</v>
          </cell>
          <cell r="BI18362">
            <v>2554</v>
          </cell>
          <cell r="BK18362">
            <v>843.83259911894277</v>
          </cell>
          <cell r="BL18362">
            <v>0</v>
          </cell>
        </row>
        <row r="18363">
          <cell r="A18363">
            <v>1687</v>
          </cell>
          <cell r="B18363" t="str">
            <v>Solution C</v>
          </cell>
          <cell r="C18363" t="str">
            <v>M423</v>
          </cell>
          <cell r="D18363">
            <v>24</v>
          </cell>
          <cell r="E18363" t="str">
            <v>C001</v>
          </cell>
          <cell r="G18363">
            <v>1</v>
          </cell>
          <cell r="M18363">
            <v>50.587499999999999</v>
          </cell>
          <cell r="R18363">
            <v>0</v>
          </cell>
          <cell r="BC18363">
            <v>28425.709702717846</v>
          </cell>
          <cell r="BD18363">
            <v>0</v>
          </cell>
          <cell r="BF18363">
            <v>7030</v>
          </cell>
          <cell r="BG18363">
            <v>3905.5555555555557</v>
          </cell>
          <cell r="BH18363">
            <v>0</v>
          </cell>
          <cell r="BI18363">
            <v>2554</v>
          </cell>
          <cell r="BK18363">
            <v>1915.5</v>
          </cell>
          <cell r="BL18363">
            <v>0</v>
          </cell>
        </row>
        <row r="18364">
          <cell r="A18364">
            <v>1687</v>
          </cell>
          <cell r="B18364" t="str">
            <v>Solution E</v>
          </cell>
          <cell r="C18364" t="str">
            <v>M424</v>
          </cell>
          <cell r="D18364">
            <v>25</v>
          </cell>
          <cell r="E18364" t="str">
            <v>C001</v>
          </cell>
          <cell r="G18364">
            <v>1</v>
          </cell>
          <cell r="M18364">
            <v>50.587499999999999</v>
          </cell>
          <cell r="R18364">
            <v>1.2857465753424655</v>
          </cell>
          <cell r="BC18364">
            <v>5022.2101948264744</v>
          </cell>
          <cell r="BD18364">
            <v>16526.575408556888</v>
          </cell>
          <cell r="BF18364">
            <v>7030</v>
          </cell>
          <cell r="BG18364">
            <v>3905.5555555555557</v>
          </cell>
          <cell r="BH18364">
            <v>0</v>
          </cell>
          <cell r="BI18364">
            <v>2554</v>
          </cell>
          <cell r="BK18364">
            <v>2227.3255813953488</v>
          </cell>
          <cell r="BL18364">
            <v>0</v>
          </cell>
        </row>
        <row r="18365">
          <cell r="A18365">
            <v>1687</v>
          </cell>
          <cell r="B18365" t="str">
            <v>Solution G</v>
          </cell>
          <cell r="C18365" t="str">
            <v>M425</v>
          </cell>
          <cell r="D18365">
            <v>26</v>
          </cell>
          <cell r="E18365" t="str">
            <v>C001</v>
          </cell>
          <cell r="G18365">
            <v>1</v>
          </cell>
          <cell r="M18365">
            <v>50.587499999999999</v>
          </cell>
          <cell r="R18365">
            <v>1.2857465753424655</v>
          </cell>
          <cell r="BC18365">
            <v>9110.8043918967451</v>
          </cell>
          <cell r="BD18365">
            <v>0</v>
          </cell>
          <cell r="BF18365">
            <v>7030</v>
          </cell>
          <cell r="BG18365">
            <v>3905.5555555555557</v>
          </cell>
          <cell r="BH18365">
            <v>0</v>
          </cell>
          <cell r="BI18365">
            <v>2554</v>
          </cell>
          <cell r="BK18365">
            <v>843.83259911894277</v>
          </cell>
          <cell r="BL18365">
            <v>0</v>
          </cell>
        </row>
        <row r="18366">
          <cell r="A18366">
            <v>1687</v>
          </cell>
          <cell r="B18366" t="str">
            <v>Solution H</v>
          </cell>
          <cell r="C18366" t="str">
            <v>M426</v>
          </cell>
          <cell r="D18366">
            <v>27</v>
          </cell>
          <cell r="E18366" t="str">
            <v>C001</v>
          </cell>
          <cell r="G18366">
            <v>1</v>
          </cell>
          <cell r="M18366">
            <v>50.587499999999999</v>
          </cell>
          <cell r="R18366">
            <v>1.2857465753424655</v>
          </cell>
          <cell r="BC18366">
            <v>0</v>
          </cell>
          <cell r="BD18366">
            <v>28425.709702717846</v>
          </cell>
          <cell r="BF18366">
            <v>7030</v>
          </cell>
          <cell r="BG18366">
            <v>3905.5555555555557</v>
          </cell>
          <cell r="BH18366">
            <v>0</v>
          </cell>
          <cell r="BI18366">
            <v>2554</v>
          </cell>
          <cell r="BK18366">
            <v>0</v>
          </cell>
          <cell r="BL18366">
            <v>1915.5</v>
          </cell>
        </row>
        <row r="18367">
          <cell r="A18367">
            <v>1687</v>
          </cell>
          <cell r="B18367" t="str">
            <v>Solution I</v>
          </cell>
          <cell r="C18367" t="str">
            <v>M427</v>
          </cell>
          <cell r="D18367">
            <v>28</v>
          </cell>
          <cell r="E18367" t="str">
            <v>C001</v>
          </cell>
          <cell r="G18367">
            <v>1</v>
          </cell>
          <cell r="M18367">
            <v>50.587499999999999</v>
          </cell>
          <cell r="R18367">
            <v>1.2857465753424655</v>
          </cell>
          <cell r="BC18367">
            <v>0</v>
          </cell>
          <cell r="BD18367">
            <v>43731.861081104376</v>
          </cell>
          <cell r="BF18367">
            <v>7030</v>
          </cell>
          <cell r="BG18367">
            <v>3905.5555555555557</v>
          </cell>
          <cell r="BH18367">
            <v>0</v>
          </cell>
          <cell r="BI18367">
            <v>2554</v>
          </cell>
          <cell r="BK18367">
            <v>0</v>
          </cell>
          <cell r="BL18367">
            <v>2946.9230769230767</v>
          </cell>
        </row>
        <row r="18368">
          <cell r="A18368">
            <v>1687</v>
          </cell>
          <cell r="B18368" t="str">
            <v>Solution J</v>
          </cell>
          <cell r="C18368" t="str">
            <v>M428</v>
          </cell>
          <cell r="D18368">
            <v>29</v>
          </cell>
          <cell r="E18368" t="str">
            <v>C001</v>
          </cell>
          <cell r="G18368">
            <v>1</v>
          </cell>
          <cell r="M18368">
            <v>50.587499999999999</v>
          </cell>
          <cell r="R18368">
            <v>1.2857465753424655</v>
          </cell>
          <cell r="BC18368">
            <v>12522.339076087157</v>
          </cell>
          <cell r="BD18368">
            <v>0</v>
          </cell>
          <cell r="BF18368">
            <v>7030</v>
          </cell>
          <cell r="BG18368">
            <v>3905.5555555555557</v>
          </cell>
          <cell r="BH18368">
            <v>0</v>
          </cell>
          <cell r="BI18368">
            <v>2554</v>
          </cell>
          <cell r="BK18368">
            <v>843.83259911894277</v>
          </cell>
          <cell r="BL18368">
            <v>0</v>
          </cell>
        </row>
        <row r="18369">
          <cell r="A18369">
            <v>1687</v>
          </cell>
          <cell r="B18369" t="str">
            <v>BAU</v>
          </cell>
          <cell r="C18369" t="str">
            <v>M492</v>
          </cell>
          <cell r="D18369">
            <v>93</v>
          </cell>
          <cell r="E18369" t="str">
            <v>C002</v>
          </cell>
          <cell r="G18369">
            <v>2</v>
          </cell>
          <cell r="M18369">
            <v>50.587499999999999</v>
          </cell>
          <cell r="R18369">
            <v>1.2857465753424655</v>
          </cell>
          <cell r="BC18369">
            <v>0</v>
          </cell>
          <cell r="BD18369">
            <v>33053.150817113776</v>
          </cell>
          <cell r="BF18369">
            <v>7030</v>
          </cell>
          <cell r="BG18369">
            <v>3195.4545454545455</v>
          </cell>
          <cell r="BH18369">
            <v>0</v>
          </cell>
          <cell r="BI18369">
            <v>2554</v>
          </cell>
          <cell r="BK18369">
            <v>0</v>
          </cell>
          <cell r="BL18369">
            <v>2554</v>
          </cell>
        </row>
        <row r="18370">
          <cell r="A18370">
            <v>1687</v>
          </cell>
          <cell r="B18370" t="str">
            <v>Solution A</v>
          </cell>
          <cell r="C18370" t="str">
            <v>M493</v>
          </cell>
          <cell r="D18370">
            <v>94</v>
          </cell>
          <cell r="E18370" t="str">
            <v>C002</v>
          </cell>
          <cell r="G18370">
            <v>2</v>
          </cell>
          <cell r="M18370">
            <v>50.587499999999999</v>
          </cell>
          <cell r="R18370">
            <v>1.2857465753424655</v>
          </cell>
          <cell r="BC18370">
            <v>0</v>
          </cell>
          <cell r="BD18370">
            <v>33053.150817113776</v>
          </cell>
          <cell r="BF18370">
            <v>7030</v>
          </cell>
          <cell r="BG18370">
            <v>3195.4545454545455</v>
          </cell>
          <cell r="BH18370">
            <v>0</v>
          </cell>
          <cell r="BI18370">
            <v>2554</v>
          </cell>
          <cell r="BK18370">
            <v>0</v>
          </cell>
          <cell r="BL18370">
            <v>2227.3255813953488</v>
          </cell>
        </row>
        <row r="18371">
          <cell r="A18371">
            <v>1687</v>
          </cell>
          <cell r="B18371" t="str">
            <v>Solution B</v>
          </cell>
          <cell r="C18371" t="str">
            <v>M494</v>
          </cell>
          <cell r="D18371">
            <v>95</v>
          </cell>
          <cell r="E18371" t="str">
            <v>C002</v>
          </cell>
          <cell r="G18371">
            <v>2</v>
          </cell>
          <cell r="M18371">
            <v>50.587499999999999</v>
          </cell>
          <cell r="R18371">
            <v>1.2857465753424655</v>
          </cell>
          <cell r="BC18371">
            <v>10044.420389652949</v>
          </cell>
          <cell r="BD18371">
            <v>0</v>
          </cell>
          <cell r="BF18371">
            <v>7030</v>
          </cell>
          <cell r="BG18371">
            <v>3195.4545454545455</v>
          </cell>
          <cell r="BH18371">
            <v>0</v>
          </cell>
          <cell r="BI18371">
            <v>2554</v>
          </cell>
          <cell r="BK18371">
            <v>843.83259911894277</v>
          </cell>
          <cell r="BL18371">
            <v>0</v>
          </cell>
        </row>
        <row r="18372">
          <cell r="A18372">
            <v>1687</v>
          </cell>
          <cell r="B18372" t="str">
            <v>Solution C</v>
          </cell>
          <cell r="C18372" t="str">
            <v>M495</v>
          </cell>
          <cell r="D18372">
            <v>96</v>
          </cell>
          <cell r="E18372" t="str">
            <v>C002</v>
          </cell>
          <cell r="G18372">
            <v>2</v>
          </cell>
          <cell r="M18372">
            <v>50.587499999999999</v>
          </cell>
          <cell r="R18372">
            <v>0</v>
          </cell>
          <cell r="BC18372">
            <v>28425.709702717846</v>
          </cell>
          <cell r="BD18372">
            <v>0</v>
          </cell>
          <cell r="BF18372">
            <v>7030</v>
          </cell>
          <cell r="BG18372">
            <v>3195.4545454545455</v>
          </cell>
          <cell r="BH18372">
            <v>0</v>
          </cell>
          <cell r="BI18372">
            <v>2554</v>
          </cell>
          <cell r="BK18372">
            <v>1915.5</v>
          </cell>
          <cell r="BL18372">
            <v>0</v>
          </cell>
        </row>
        <row r="18373">
          <cell r="A18373">
            <v>1687</v>
          </cell>
          <cell r="B18373" t="str">
            <v>Solution E</v>
          </cell>
          <cell r="C18373" t="str">
            <v>M496</v>
          </cell>
          <cell r="D18373">
            <v>97</v>
          </cell>
          <cell r="E18373" t="str">
            <v>C002</v>
          </cell>
          <cell r="G18373">
            <v>2</v>
          </cell>
          <cell r="M18373">
            <v>50.587499999999999</v>
          </cell>
          <cell r="R18373">
            <v>1.2857465753424655</v>
          </cell>
          <cell r="BC18373">
            <v>5022.2101948264744</v>
          </cell>
          <cell r="BD18373">
            <v>16526.575408556888</v>
          </cell>
          <cell r="BF18373">
            <v>7030</v>
          </cell>
          <cell r="BG18373">
            <v>3195.4545454545455</v>
          </cell>
          <cell r="BH18373">
            <v>0</v>
          </cell>
          <cell r="BI18373">
            <v>2554</v>
          </cell>
          <cell r="BK18373">
            <v>2227.3255813953488</v>
          </cell>
          <cell r="BL18373">
            <v>0</v>
          </cell>
        </row>
        <row r="18374">
          <cell r="A18374">
            <v>1687</v>
          </cell>
          <cell r="B18374" t="str">
            <v>Solution G</v>
          </cell>
          <cell r="C18374" t="str">
            <v>M497</v>
          </cell>
          <cell r="D18374">
            <v>98</v>
          </cell>
          <cell r="E18374" t="str">
            <v>C002</v>
          </cell>
          <cell r="G18374">
            <v>2</v>
          </cell>
          <cell r="M18374">
            <v>50.587499999999999</v>
          </cell>
          <cell r="R18374">
            <v>1.2857465753424655</v>
          </cell>
          <cell r="BC18374">
            <v>9110.8043918967451</v>
          </cell>
          <cell r="BD18374">
            <v>0</v>
          </cell>
          <cell r="BF18374">
            <v>7030</v>
          </cell>
          <cell r="BG18374">
            <v>3195.4545454545455</v>
          </cell>
          <cell r="BH18374">
            <v>0</v>
          </cell>
          <cell r="BI18374">
            <v>2554</v>
          </cell>
          <cell r="BK18374">
            <v>843.83259911894277</v>
          </cell>
          <cell r="BL18374">
            <v>0</v>
          </cell>
        </row>
        <row r="18375">
          <cell r="A18375">
            <v>1687</v>
          </cell>
          <cell r="B18375" t="str">
            <v>Solution H</v>
          </cell>
          <cell r="C18375" t="str">
            <v>M498</v>
          </cell>
          <cell r="D18375">
            <v>99</v>
          </cell>
          <cell r="E18375" t="str">
            <v>C002</v>
          </cell>
          <cell r="G18375">
            <v>2</v>
          </cell>
          <cell r="M18375">
            <v>50.587499999999999</v>
          </cell>
          <cell r="R18375">
            <v>1.2857465753424655</v>
          </cell>
          <cell r="BC18375">
            <v>0</v>
          </cell>
          <cell r="BD18375">
            <v>28425.709702717846</v>
          </cell>
          <cell r="BF18375">
            <v>7030</v>
          </cell>
          <cell r="BG18375">
            <v>3195.4545454545455</v>
          </cell>
          <cell r="BH18375">
            <v>0</v>
          </cell>
          <cell r="BI18375">
            <v>2554</v>
          </cell>
          <cell r="BK18375">
            <v>0</v>
          </cell>
          <cell r="BL18375">
            <v>1915.5</v>
          </cell>
        </row>
        <row r="18376">
          <cell r="A18376">
            <v>1687</v>
          </cell>
          <cell r="B18376" t="str">
            <v>Solution I</v>
          </cell>
          <cell r="C18376" t="str">
            <v>M499</v>
          </cell>
          <cell r="D18376">
            <v>100</v>
          </cell>
          <cell r="E18376" t="str">
            <v>C002</v>
          </cell>
          <cell r="G18376">
            <v>2</v>
          </cell>
          <cell r="M18376">
            <v>50.587499999999999</v>
          </cell>
          <cell r="R18376">
            <v>1.2857465753424655</v>
          </cell>
          <cell r="BC18376">
            <v>0</v>
          </cell>
          <cell r="BD18376">
            <v>43731.861081104376</v>
          </cell>
          <cell r="BF18376">
            <v>7030</v>
          </cell>
          <cell r="BG18376">
            <v>3195.4545454545455</v>
          </cell>
          <cell r="BH18376">
            <v>0</v>
          </cell>
          <cell r="BI18376">
            <v>2554</v>
          </cell>
          <cell r="BK18376">
            <v>0</v>
          </cell>
          <cell r="BL18376">
            <v>2946.9230769230767</v>
          </cell>
        </row>
        <row r="18377">
          <cell r="A18377">
            <v>1687</v>
          </cell>
          <cell r="B18377" t="str">
            <v>Solution J</v>
          </cell>
          <cell r="C18377" t="str">
            <v>M500</v>
          </cell>
          <cell r="D18377">
            <v>101</v>
          </cell>
          <cell r="E18377" t="str">
            <v>C002</v>
          </cell>
          <cell r="G18377">
            <v>2</v>
          </cell>
          <cell r="M18377">
            <v>50.587499999999999</v>
          </cell>
          <cell r="R18377">
            <v>1.2857465753424655</v>
          </cell>
          <cell r="BC18377">
            <v>12522.339076087157</v>
          </cell>
          <cell r="BD18377">
            <v>0</v>
          </cell>
          <cell r="BF18377">
            <v>7030</v>
          </cell>
          <cell r="BG18377">
            <v>3195.4545454545455</v>
          </cell>
          <cell r="BH18377">
            <v>0</v>
          </cell>
          <cell r="BI18377">
            <v>2554</v>
          </cell>
          <cell r="BK18377">
            <v>843.83259911894277</v>
          </cell>
          <cell r="BL18377">
            <v>0</v>
          </cell>
        </row>
        <row r="18378">
          <cell r="A18378">
            <v>1688</v>
          </cell>
          <cell r="B18378" t="str">
            <v>BAU</v>
          </cell>
          <cell r="C18378" t="str">
            <v>M411</v>
          </cell>
          <cell r="D18378">
            <v>12</v>
          </cell>
          <cell r="E18378" t="str">
            <v>C003</v>
          </cell>
          <cell r="G18378">
            <v>3</v>
          </cell>
          <cell r="M18378">
            <v>87.75</v>
          </cell>
          <cell r="R18378">
            <v>4.6360376712328755</v>
          </cell>
          <cell r="BC18378">
            <v>0</v>
          </cell>
          <cell r="BD18378">
            <v>37663.037842067009</v>
          </cell>
          <cell r="BF18378">
            <v>23188</v>
          </cell>
          <cell r="BG18378">
            <v>19875.428571428572</v>
          </cell>
          <cell r="BH18378">
            <v>0</v>
          </cell>
          <cell r="BI18378">
            <v>9209</v>
          </cell>
          <cell r="BK18378">
            <v>0</v>
          </cell>
          <cell r="BL18378">
            <v>9209</v>
          </cell>
        </row>
        <row r="18379">
          <cell r="A18379">
            <v>1688</v>
          </cell>
          <cell r="B18379" t="str">
            <v>Solution A</v>
          </cell>
          <cell r="C18379" t="str">
            <v>M412</v>
          </cell>
          <cell r="D18379">
            <v>13</v>
          </cell>
          <cell r="E18379" t="str">
            <v>C003</v>
          </cell>
          <cell r="G18379">
            <v>3</v>
          </cell>
          <cell r="M18379">
            <v>87.75</v>
          </cell>
          <cell r="R18379">
            <v>4.6360376712328755</v>
          </cell>
          <cell r="BC18379">
            <v>0</v>
          </cell>
          <cell r="BD18379">
            <v>37663.037842067009</v>
          </cell>
          <cell r="BF18379">
            <v>23188</v>
          </cell>
          <cell r="BG18379">
            <v>19875.428571428572</v>
          </cell>
          <cell r="BH18379">
            <v>0</v>
          </cell>
          <cell r="BI18379">
            <v>9209</v>
          </cell>
          <cell r="BK18379">
            <v>0</v>
          </cell>
          <cell r="BL18379">
            <v>8031.104651162791</v>
          </cell>
        </row>
        <row r="18380">
          <cell r="A18380">
            <v>1688</v>
          </cell>
          <cell r="B18380" t="str">
            <v>Solution B</v>
          </cell>
          <cell r="C18380" t="str">
            <v>M413</v>
          </cell>
          <cell r="D18380">
            <v>14</v>
          </cell>
          <cell r="E18380" t="str">
            <v>C003</v>
          </cell>
          <cell r="G18380">
            <v>3</v>
          </cell>
          <cell r="M18380">
            <v>87.75</v>
          </cell>
          <cell r="R18380">
            <v>4.6360376712328755</v>
          </cell>
          <cell r="BC18380">
            <v>11445.304785928489</v>
          </cell>
          <cell r="BD18380">
            <v>0</v>
          </cell>
          <cell r="BF18380">
            <v>23188</v>
          </cell>
          <cell r="BG18380">
            <v>19875.428571428572</v>
          </cell>
          <cell r="BH18380">
            <v>0</v>
          </cell>
          <cell r="BI18380">
            <v>9209</v>
          </cell>
          <cell r="BK18380">
            <v>3042.6211453744495</v>
          </cell>
          <cell r="BL18380">
            <v>0</v>
          </cell>
        </row>
        <row r="18381">
          <cell r="A18381">
            <v>1688</v>
          </cell>
          <cell r="B18381" t="str">
            <v>Solution C</v>
          </cell>
          <cell r="C18381" t="str">
            <v>M414</v>
          </cell>
          <cell r="D18381">
            <v>15</v>
          </cell>
          <cell r="E18381" t="str">
            <v>C003</v>
          </cell>
          <cell r="G18381">
            <v>3</v>
          </cell>
          <cell r="M18381">
            <v>87.75</v>
          </cell>
          <cell r="R18381">
            <v>0</v>
          </cell>
          <cell r="BC18381">
            <v>32390.212544177626</v>
          </cell>
          <cell r="BD18381">
            <v>0</v>
          </cell>
          <cell r="BF18381">
            <v>23188</v>
          </cell>
          <cell r="BG18381">
            <v>19875.428571428572</v>
          </cell>
          <cell r="BH18381">
            <v>0</v>
          </cell>
          <cell r="BI18381">
            <v>9209</v>
          </cell>
          <cell r="BK18381">
            <v>6906.75</v>
          </cell>
          <cell r="BL18381">
            <v>0</v>
          </cell>
        </row>
        <row r="18382">
          <cell r="A18382">
            <v>1688</v>
          </cell>
          <cell r="B18382" t="str">
            <v>Solution E</v>
          </cell>
          <cell r="C18382" t="str">
            <v>M415</v>
          </cell>
          <cell r="D18382">
            <v>16</v>
          </cell>
          <cell r="E18382" t="str">
            <v>C003</v>
          </cell>
          <cell r="G18382">
            <v>3</v>
          </cell>
          <cell r="M18382">
            <v>87.75</v>
          </cell>
          <cell r="R18382">
            <v>4.6360376712328755</v>
          </cell>
          <cell r="BC18382">
            <v>5722.6523929642444</v>
          </cell>
          <cell r="BD18382">
            <v>18831.518921033505</v>
          </cell>
          <cell r="BF18382">
            <v>23188</v>
          </cell>
          <cell r="BG18382">
            <v>19875.428571428572</v>
          </cell>
          <cell r="BH18382">
            <v>0</v>
          </cell>
          <cell r="BI18382">
            <v>9209</v>
          </cell>
          <cell r="BK18382">
            <v>8031.104651162791</v>
          </cell>
          <cell r="BL18382">
            <v>0</v>
          </cell>
        </row>
        <row r="18383">
          <cell r="A18383">
            <v>1688</v>
          </cell>
          <cell r="B18383" t="str">
            <v>Solution G</v>
          </cell>
          <cell r="C18383" t="str">
            <v>M416</v>
          </cell>
          <cell r="D18383">
            <v>17</v>
          </cell>
          <cell r="E18383" t="str">
            <v>C003</v>
          </cell>
          <cell r="G18383">
            <v>3</v>
          </cell>
          <cell r="M18383">
            <v>87.75</v>
          </cell>
          <cell r="R18383">
            <v>4.6360376712328755</v>
          </cell>
          <cell r="BC18383">
            <v>10381.478379544111</v>
          </cell>
          <cell r="BD18383">
            <v>0</v>
          </cell>
          <cell r="BF18383">
            <v>23188</v>
          </cell>
          <cell r="BG18383">
            <v>19875.428571428572</v>
          </cell>
          <cell r="BH18383">
            <v>0</v>
          </cell>
          <cell r="BI18383">
            <v>9209</v>
          </cell>
          <cell r="BK18383">
            <v>3042.6211453744495</v>
          </cell>
          <cell r="BL18383">
            <v>0</v>
          </cell>
        </row>
        <row r="18384">
          <cell r="A18384">
            <v>1688</v>
          </cell>
          <cell r="B18384" t="str">
            <v>Solution H</v>
          </cell>
          <cell r="C18384" t="str">
            <v>M417</v>
          </cell>
          <cell r="D18384">
            <v>18</v>
          </cell>
          <cell r="E18384" t="str">
            <v>C003</v>
          </cell>
          <cell r="G18384">
            <v>3</v>
          </cell>
          <cell r="M18384">
            <v>87.75</v>
          </cell>
          <cell r="R18384">
            <v>4.6360376712328755</v>
          </cell>
          <cell r="BC18384">
            <v>0</v>
          </cell>
          <cell r="BD18384">
            <v>32390.212544177626</v>
          </cell>
          <cell r="BF18384">
            <v>23188</v>
          </cell>
          <cell r="BG18384">
            <v>19875.428571428572</v>
          </cell>
          <cell r="BH18384">
            <v>0</v>
          </cell>
          <cell r="BI18384">
            <v>9209</v>
          </cell>
          <cell r="BK18384">
            <v>0</v>
          </cell>
          <cell r="BL18384">
            <v>6906.75</v>
          </cell>
        </row>
        <row r="18385">
          <cell r="A18385">
            <v>1688</v>
          </cell>
          <cell r="B18385" t="str">
            <v>Solution I</v>
          </cell>
          <cell r="C18385" t="str">
            <v>M418</v>
          </cell>
          <cell r="D18385">
            <v>19</v>
          </cell>
          <cell r="E18385" t="str">
            <v>C003</v>
          </cell>
          <cell r="G18385">
            <v>3</v>
          </cell>
          <cell r="M18385">
            <v>87.75</v>
          </cell>
          <cell r="R18385">
            <v>4.6360376712328755</v>
          </cell>
          <cell r="BC18385">
            <v>0</v>
          </cell>
          <cell r="BD18385">
            <v>49831.096221811727</v>
          </cell>
          <cell r="BF18385">
            <v>23188</v>
          </cell>
          <cell r="BG18385">
            <v>19875.428571428572</v>
          </cell>
          <cell r="BH18385">
            <v>0</v>
          </cell>
          <cell r="BI18385">
            <v>9209</v>
          </cell>
          <cell r="BK18385">
            <v>0</v>
          </cell>
          <cell r="BL18385">
            <v>10625.76923076923</v>
          </cell>
        </row>
        <row r="18386">
          <cell r="A18386">
            <v>1688</v>
          </cell>
          <cell r="B18386" t="str">
            <v>Solution J</v>
          </cell>
          <cell r="C18386" t="str">
            <v>M419</v>
          </cell>
          <cell r="D18386">
            <v>20</v>
          </cell>
          <cell r="E18386" t="str">
            <v>C003</v>
          </cell>
          <cell r="G18386">
            <v>3</v>
          </cell>
          <cell r="M18386">
            <v>87.75</v>
          </cell>
          <cell r="R18386">
            <v>4.6360376712328755</v>
          </cell>
          <cell r="BC18386">
            <v>14268.816098756663</v>
          </cell>
          <cell r="BD18386">
            <v>0</v>
          </cell>
          <cell r="BF18386">
            <v>23188</v>
          </cell>
          <cell r="BG18386">
            <v>19875.428571428572</v>
          </cell>
          <cell r="BH18386">
            <v>0</v>
          </cell>
          <cell r="BI18386">
            <v>9209</v>
          </cell>
          <cell r="BK18386">
            <v>3042.6211453744495</v>
          </cell>
          <cell r="BL18386">
            <v>0</v>
          </cell>
        </row>
        <row r="18387">
          <cell r="A18387">
            <v>1688</v>
          </cell>
          <cell r="B18387" t="str">
            <v>BAU</v>
          </cell>
          <cell r="C18387" t="str">
            <v>M483</v>
          </cell>
          <cell r="D18387">
            <v>84</v>
          </cell>
          <cell r="E18387" t="str">
            <v>C004</v>
          </cell>
          <cell r="G18387">
            <v>4</v>
          </cell>
          <cell r="M18387">
            <v>87.75</v>
          </cell>
          <cell r="R18387">
            <v>4.6360376712328755</v>
          </cell>
          <cell r="BC18387">
            <v>0</v>
          </cell>
          <cell r="BD18387">
            <v>37663.037842067009</v>
          </cell>
          <cell r="BF18387">
            <v>23188</v>
          </cell>
          <cell r="BG18387">
            <v>19875.428571428572</v>
          </cell>
          <cell r="BH18387">
            <v>0</v>
          </cell>
          <cell r="BI18387">
            <v>9209</v>
          </cell>
          <cell r="BK18387">
            <v>0</v>
          </cell>
          <cell r="BL18387">
            <v>9209</v>
          </cell>
        </row>
        <row r="18388">
          <cell r="A18388">
            <v>1688</v>
          </cell>
          <cell r="B18388" t="str">
            <v>Solution A</v>
          </cell>
          <cell r="C18388" t="str">
            <v>M484</v>
          </cell>
          <cell r="D18388">
            <v>85</v>
          </cell>
          <cell r="E18388" t="str">
            <v>C004</v>
          </cell>
          <cell r="G18388">
            <v>4</v>
          </cell>
          <cell r="M18388">
            <v>87.75</v>
          </cell>
          <cell r="R18388">
            <v>4.6360376712328755</v>
          </cell>
          <cell r="BC18388">
            <v>0</v>
          </cell>
          <cell r="BD18388">
            <v>37663.037842067009</v>
          </cell>
          <cell r="BF18388">
            <v>23188</v>
          </cell>
          <cell r="BG18388">
            <v>19875.428571428572</v>
          </cell>
          <cell r="BH18388">
            <v>0</v>
          </cell>
          <cell r="BI18388">
            <v>9209</v>
          </cell>
          <cell r="BK18388">
            <v>0</v>
          </cell>
          <cell r="BL18388">
            <v>8031.104651162791</v>
          </cell>
        </row>
        <row r="18389">
          <cell r="A18389">
            <v>1688</v>
          </cell>
          <cell r="B18389" t="str">
            <v>Solution B</v>
          </cell>
          <cell r="C18389" t="str">
            <v>M485</v>
          </cell>
          <cell r="D18389">
            <v>86</v>
          </cell>
          <cell r="E18389" t="str">
            <v>C004</v>
          </cell>
          <cell r="G18389">
            <v>4</v>
          </cell>
          <cell r="M18389">
            <v>87.75</v>
          </cell>
          <cell r="R18389">
            <v>4.6360376712328755</v>
          </cell>
          <cell r="BC18389">
            <v>11445.304785928489</v>
          </cell>
          <cell r="BD18389">
            <v>0</v>
          </cell>
          <cell r="BF18389">
            <v>23188</v>
          </cell>
          <cell r="BG18389">
            <v>19875.428571428572</v>
          </cell>
          <cell r="BH18389">
            <v>0</v>
          </cell>
          <cell r="BI18389">
            <v>9209</v>
          </cell>
          <cell r="BK18389">
            <v>3042.6211453744495</v>
          </cell>
          <cell r="BL18389">
            <v>0</v>
          </cell>
        </row>
        <row r="18390">
          <cell r="A18390">
            <v>1688</v>
          </cell>
          <cell r="B18390" t="str">
            <v>Solution C</v>
          </cell>
          <cell r="C18390" t="str">
            <v>M486</v>
          </cell>
          <cell r="D18390">
            <v>87</v>
          </cell>
          <cell r="E18390" t="str">
            <v>C004</v>
          </cell>
          <cell r="G18390">
            <v>4</v>
          </cell>
          <cell r="M18390">
            <v>87.75</v>
          </cell>
          <cell r="R18390">
            <v>0</v>
          </cell>
          <cell r="BC18390">
            <v>32390.212544177626</v>
          </cell>
          <cell r="BD18390">
            <v>0</v>
          </cell>
          <cell r="BF18390">
            <v>23188</v>
          </cell>
          <cell r="BG18390">
            <v>19875.428571428572</v>
          </cell>
          <cell r="BH18390">
            <v>0</v>
          </cell>
          <cell r="BI18390">
            <v>9209</v>
          </cell>
          <cell r="BK18390">
            <v>6906.75</v>
          </cell>
          <cell r="BL18390">
            <v>0</v>
          </cell>
        </row>
        <row r="18391">
          <cell r="A18391">
            <v>1688</v>
          </cell>
          <cell r="B18391" t="str">
            <v>Solution E</v>
          </cell>
          <cell r="C18391" t="str">
            <v>M487</v>
          </cell>
          <cell r="D18391">
            <v>88</v>
          </cell>
          <cell r="E18391" t="str">
            <v>C004</v>
          </cell>
          <cell r="G18391">
            <v>4</v>
          </cell>
          <cell r="M18391">
            <v>87.75</v>
          </cell>
          <cell r="R18391">
            <v>4.6360376712328755</v>
          </cell>
          <cell r="BC18391">
            <v>5722.6523929642444</v>
          </cell>
          <cell r="BD18391">
            <v>18831.518921033505</v>
          </cell>
          <cell r="BF18391">
            <v>23188</v>
          </cell>
          <cell r="BG18391">
            <v>19875.428571428572</v>
          </cell>
          <cell r="BH18391">
            <v>0</v>
          </cell>
          <cell r="BI18391">
            <v>9209</v>
          </cell>
          <cell r="BK18391">
            <v>8031.104651162791</v>
          </cell>
          <cell r="BL18391">
            <v>0</v>
          </cell>
        </row>
        <row r="18392">
          <cell r="A18392">
            <v>1688</v>
          </cell>
          <cell r="B18392" t="str">
            <v>Solution G</v>
          </cell>
          <cell r="C18392" t="str">
            <v>M488</v>
          </cell>
          <cell r="D18392">
            <v>89</v>
          </cell>
          <cell r="E18392" t="str">
            <v>C004</v>
          </cell>
          <cell r="G18392">
            <v>4</v>
          </cell>
          <cell r="M18392">
            <v>87.75</v>
          </cell>
          <cell r="R18392">
            <v>4.6360376712328755</v>
          </cell>
          <cell r="BC18392">
            <v>10381.478379544111</v>
          </cell>
          <cell r="BD18392">
            <v>0</v>
          </cell>
          <cell r="BF18392">
            <v>23188</v>
          </cell>
          <cell r="BG18392">
            <v>19875.428571428572</v>
          </cell>
          <cell r="BH18392">
            <v>0</v>
          </cell>
          <cell r="BI18392">
            <v>9209</v>
          </cell>
          <cell r="BK18392">
            <v>3042.6211453744495</v>
          </cell>
          <cell r="BL18392">
            <v>0</v>
          </cell>
        </row>
        <row r="18393">
          <cell r="A18393">
            <v>1688</v>
          </cell>
          <cell r="B18393" t="str">
            <v>Solution H</v>
          </cell>
          <cell r="C18393" t="str">
            <v>M489</v>
          </cell>
          <cell r="D18393">
            <v>90</v>
          </cell>
          <cell r="E18393" t="str">
            <v>C004</v>
          </cell>
          <cell r="G18393">
            <v>4</v>
          </cell>
          <cell r="M18393">
            <v>87.75</v>
          </cell>
          <cell r="R18393">
            <v>4.6360376712328755</v>
          </cell>
          <cell r="BC18393">
            <v>0</v>
          </cell>
          <cell r="BD18393">
            <v>32390.212544177626</v>
          </cell>
          <cell r="BF18393">
            <v>23188</v>
          </cell>
          <cell r="BG18393">
            <v>19875.428571428572</v>
          </cell>
          <cell r="BH18393">
            <v>0</v>
          </cell>
          <cell r="BI18393">
            <v>9209</v>
          </cell>
          <cell r="BK18393">
            <v>0</v>
          </cell>
          <cell r="BL18393">
            <v>6906.75</v>
          </cell>
        </row>
        <row r="18394">
          <cell r="A18394">
            <v>1688</v>
          </cell>
          <cell r="B18394" t="str">
            <v>Solution I</v>
          </cell>
          <cell r="C18394" t="str">
            <v>M490</v>
          </cell>
          <cell r="D18394">
            <v>91</v>
          </cell>
          <cell r="E18394" t="str">
            <v>C004</v>
          </cell>
          <cell r="G18394">
            <v>4</v>
          </cell>
          <cell r="M18394">
            <v>87.75</v>
          </cell>
          <cell r="R18394">
            <v>4.6360376712328755</v>
          </cell>
          <cell r="BC18394">
            <v>0</v>
          </cell>
          <cell r="BD18394">
            <v>49831.096221811727</v>
          </cell>
          <cell r="BF18394">
            <v>23188</v>
          </cell>
          <cell r="BG18394">
            <v>19875.428571428572</v>
          </cell>
          <cell r="BH18394">
            <v>0</v>
          </cell>
          <cell r="BI18394">
            <v>9209</v>
          </cell>
          <cell r="BK18394">
            <v>0</v>
          </cell>
          <cell r="BL18394">
            <v>10625.76923076923</v>
          </cell>
        </row>
        <row r="18395">
          <cell r="A18395">
            <v>1688</v>
          </cell>
          <cell r="B18395" t="str">
            <v>Solution J</v>
          </cell>
          <cell r="C18395" t="str">
            <v>M491</v>
          </cell>
          <cell r="D18395">
            <v>92</v>
          </cell>
          <cell r="E18395" t="str">
            <v>C004</v>
          </cell>
          <cell r="G18395">
            <v>4</v>
          </cell>
          <cell r="M18395">
            <v>87.75</v>
          </cell>
          <cell r="R18395">
            <v>4.6360376712328755</v>
          </cell>
          <cell r="BC18395">
            <v>14268.816098756663</v>
          </cell>
          <cell r="BD18395">
            <v>0</v>
          </cell>
          <cell r="BF18395">
            <v>23188</v>
          </cell>
          <cell r="BG18395">
            <v>19875.428571428572</v>
          </cell>
          <cell r="BH18395">
            <v>0</v>
          </cell>
          <cell r="BI18395">
            <v>9209</v>
          </cell>
          <cell r="BK18395">
            <v>3042.6211453744495</v>
          </cell>
          <cell r="BL18395">
            <v>0</v>
          </cell>
        </row>
        <row r="18396">
          <cell r="A18396">
            <v>1689</v>
          </cell>
          <cell r="B18396" t="str">
            <v>BAU</v>
          </cell>
          <cell r="C18396" t="str">
            <v>M400</v>
          </cell>
          <cell r="D18396">
            <v>1</v>
          </cell>
          <cell r="M18396">
            <v>1.248</v>
          </cell>
          <cell r="R18396">
            <v>0.56031164383561638</v>
          </cell>
          <cell r="BC18396">
            <v>0</v>
          </cell>
          <cell r="BD18396">
            <v>12475.651684662522</v>
          </cell>
          <cell r="BF18396">
            <v>294</v>
          </cell>
          <cell r="BG18396">
            <v>294</v>
          </cell>
          <cell r="BH18396">
            <v>0</v>
          </cell>
          <cell r="BI18396">
            <v>1113</v>
          </cell>
          <cell r="BK18396">
            <v>0</v>
          </cell>
          <cell r="BL18396">
            <v>1113</v>
          </cell>
        </row>
        <row r="18397">
          <cell r="A18397">
            <v>1689</v>
          </cell>
          <cell r="B18397" t="str">
            <v>Solution A</v>
          </cell>
          <cell r="C18397" t="str">
            <v>M401</v>
          </cell>
          <cell r="D18397">
            <v>2</v>
          </cell>
          <cell r="M18397">
            <v>1.248</v>
          </cell>
          <cell r="R18397">
            <v>0.56031164383561638</v>
          </cell>
          <cell r="BC18397">
            <v>0</v>
          </cell>
          <cell r="BD18397">
            <v>12475.651684662522</v>
          </cell>
          <cell r="BF18397">
            <v>294</v>
          </cell>
          <cell r="BG18397">
            <v>294</v>
          </cell>
          <cell r="BH18397">
            <v>0</v>
          </cell>
          <cell r="BI18397">
            <v>1113</v>
          </cell>
          <cell r="BK18397">
            <v>0</v>
          </cell>
          <cell r="BL18397">
            <v>970.6395348837209</v>
          </cell>
        </row>
        <row r="18398">
          <cell r="A18398">
            <v>1689</v>
          </cell>
          <cell r="B18398" t="str">
            <v>Solution B</v>
          </cell>
          <cell r="C18398" t="str">
            <v>M402</v>
          </cell>
          <cell r="D18398">
            <v>3</v>
          </cell>
          <cell r="M18398">
            <v>1.248</v>
          </cell>
          <cell r="R18398">
            <v>0.56031164383561638</v>
          </cell>
          <cell r="BC18398">
            <v>3791.1874377419676</v>
          </cell>
          <cell r="BD18398">
            <v>0</v>
          </cell>
          <cell r="BF18398">
            <v>294</v>
          </cell>
          <cell r="BG18398">
            <v>294</v>
          </cell>
          <cell r="BH18398">
            <v>0</v>
          </cell>
          <cell r="BI18398">
            <v>1113</v>
          </cell>
          <cell r="BK18398">
            <v>367.73127753303964</v>
          </cell>
          <cell r="BL18398">
            <v>0</v>
          </cell>
        </row>
        <row r="18399">
          <cell r="A18399">
            <v>1689</v>
          </cell>
          <cell r="B18399" t="str">
            <v>Solution C</v>
          </cell>
          <cell r="C18399" t="str">
            <v>M403</v>
          </cell>
          <cell r="D18399">
            <v>4</v>
          </cell>
          <cell r="M18399">
            <v>1.248</v>
          </cell>
          <cell r="R18399">
            <v>0</v>
          </cell>
          <cell r="BC18399">
            <v>10729.060448809769</v>
          </cell>
          <cell r="BD18399">
            <v>0</v>
          </cell>
          <cell r="BF18399">
            <v>294</v>
          </cell>
          <cell r="BG18399">
            <v>294</v>
          </cell>
          <cell r="BH18399">
            <v>0</v>
          </cell>
          <cell r="BI18399">
            <v>1113</v>
          </cell>
          <cell r="BK18399">
            <v>834.75</v>
          </cell>
          <cell r="BL18399">
            <v>0</v>
          </cell>
        </row>
        <row r="18400">
          <cell r="A18400">
            <v>1689</v>
          </cell>
          <cell r="B18400" t="str">
            <v>Solution E</v>
          </cell>
          <cell r="C18400" t="str">
            <v>M404</v>
          </cell>
          <cell r="D18400">
            <v>5</v>
          </cell>
          <cell r="M18400">
            <v>1.248</v>
          </cell>
          <cell r="R18400">
            <v>0.56031164383561638</v>
          </cell>
          <cell r="BC18400">
            <v>1895.5937188709838</v>
          </cell>
          <cell r="BD18400">
            <v>6237.8258423312609</v>
          </cell>
          <cell r="BF18400">
            <v>294</v>
          </cell>
          <cell r="BG18400">
            <v>294</v>
          </cell>
          <cell r="BH18400">
            <v>0</v>
          </cell>
          <cell r="BI18400">
            <v>1113</v>
          </cell>
          <cell r="BK18400">
            <v>970.6395348837209</v>
          </cell>
          <cell r="BL18400">
            <v>0</v>
          </cell>
        </row>
        <row r="18401">
          <cell r="A18401">
            <v>1689</v>
          </cell>
          <cell r="B18401" t="str">
            <v>Solution G</v>
          </cell>
          <cell r="C18401" t="str">
            <v>M405</v>
          </cell>
          <cell r="D18401">
            <v>6</v>
          </cell>
          <cell r="M18401">
            <v>1.248</v>
          </cell>
          <cell r="R18401">
            <v>0.56031164383561638</v>
          </cell>
          <cell r="BC18401">
            <v>3438.8014259005668</v>
          </cell>
          <cell r="BD18401">
            <v>0</v>
          </cell>
          <cell r="BF18401">
            <v>294</v>
          </cell>
          <cell r="BG18401">
            <v>294</v>
          </cell>
          <cell r="BH18401">
            <v>0</v>
          </cell>
          <cell r="BI18401">
            <v>1113</v>
          </cell>
          <cell r="BK18401">
            <v>367.73127753303964</v>
          </cell>
          <cell r="BL18401">
            <v>0</v>
          </cell>
        </row>
        <row r="18402">
          <cell r="A18402">
            <v>1689</v>
          </cell>
          <cell r="B18402" t="str">
            <v>Solution H</v>
          </cell>
          <cell r="C18402" t="str">
            <v>M406</v>
          </cell>
          <cell r="D18402">
            <v>7</v>
          </cell>
          <cell r="M18402">
            <v>1.248</v>
          </cell>
          <cell r="R18402">
            <v>0.56031164383561638</v>
          </cell>
          <cell r="BC18402">
            <v>0</v>
          </cell>
          <cell r="BD18402">
            <v>10729.060448809769</v>
          </cell>
          <cell r="BF18402">
            <v>294</v>
          </cell>
          <cell r="BG18402">
            <v>294</v>
          </cell>
          <cell r="BH18402">
            <v>0</v>
          </cell>
          <cell r="BI18402">
            <v>1113</v>
          </cell>
          <cell r="BK18402">
            <v>0</v>
          </cell>
          <cell r="BL18402">
            <v>834.75</v>
          </cell>
        </row>
        <row r="18403">
          <cell r="A18403">
            <v>1689</v>
          </cell>
          <cell r="B18403" t="str">
            <v>Solution I</v>
          </cell>
          <cell r="C18403" t="str">
            <v>M407</v>
          </cell>
          <cell r="D18403">
            <v>8</v>
          </cell>
          <cell r="M18403">
            <v>1.248</v>
          </cell>
          <cell r="R18403">
            <v>0.56031164383561638</v>
          </cell>
          <cell r="BC18403">
            <v>0</v>
          </cell>
          <cell r="BD18403">
            <v>16506.246844322719</v>
          </cell>
          <cell r="BF18403">
            <v>294</v>
          </cell>
          <cell r="BG18403">
            <v>294</v>
          </cell>
          <cell r="BH18403">
            <v>0</v>
          </cell>
          <cell r="BI18403">
            <v>1113</v>
          </cell>
          <cell r="BK18403">
            <v>0</v>
          </cell>
          <cell r="BL18403">
            <v>1284.2307692307693</v>
          </cell>
        </row>
        <row r="18404">
          <cell r="A18404">
            <v>1689</v>
          </cell>
          <cell r="B18404" t="str">
            <v>Solution J</v>
          </cell>
          <cell r="C18404" t="str">
            <v>M408</v>
          </cell>
          <cell r="D18404">
            <v>9</v>
          </cell>
          <cell r="M18404">
            <v>1.248</v>
          </cell>
          <cell r="R18404">
            <v>0.56031164383561638</v>
          </cell>
          <cell r="BC18404">
            <v>4726.4583474932906</v>
          </cell>
          <cell r="BD18404">
            <v>0</v>
          </cell>
          <cell r="BF18404">
            <v>294</v>
          </cell>
          <cell r="BG18404">
            <v>294</v>
          </cell>
          <cell r="BH18404">
            <v>0</v>
          </cell>
          <cell r="BI18404">
            <v>1113</v>
          </cell>
          <cell r="BK18404">
            <v>367.73127753303964</v>
          </cell>
          <cell r="BL18404">
            <v>0</v>
          </cell>
        </row>
        <row r="18405">
          <cell r="A18405">
            <v>1689</v>
          </cell>
          <cell r="B18405" t="str">
            <v>BAU</v>
          </cell>
          <cell r="C18405" t="str">
            <v>M472</v>
          </cell>
          <cell r="D18405">
            <v>73</v>
          </cell>
          <cell r="M18405">
            <v>1.248</v>
          </cell>
          <cell r="R18405">
            <v>0.56031164383561638</v>
          </cell>
          <cell r="BC18405">
            <v>0</v>
          </cell>
          <cell r="BD18405">
            <v>12475.651684662522</v>
          </cell>
          <cell r="BF18405">
            <v>294</v>
          </cell>
          <cell r="BG18405">
            <v>294</v>
          </cell>
          <cell r="BH18405">
            <v>0</v>
          </cell>
          <cell r="BI18405">
            <v>1113</v>
          </cell>
          <cell r="BK18405">
            <v>0</v>
          </cell>
          <cell r="BL18405">
            <v>1113</v>
          </cell>
        </row>
        <row r="18406">
          <cell r="A18406">
            <v>1689</v>
          </cell>
          <cell r="B18406" t="str">
            <v>Solution A</v>
          </cell>
          <cell r="C18406" t="str">
            <v>M473</v>
          </cell>
          <cell r="D18406">
            <v>74</v>
          </cell>
          <cell r="M18406">
            <v>1.248</v>
          </cell>
          <cell r="R18406">
            <v>0.56031164383561638</v>
          </cell>
          <cell r="BC18406">
            <v>0</v>
          </cell>
          <cell r="BD18406">
            <v>12475.651684662522</v>
          </cell>
          <cell r="BF18406">
            <v>294</v>
          </cell>
          <cell r="BG18406">
            <v>294</v>
          </cell>
          <cell r="BH18406">
            <v>0</v>
          </cell>
          <cell r="BI18406">
            <v>1113</v>
          </cell>
          <cell r="BK18406">
            <v>0</v>
          </cell>
          <cell r="BL18406">
            <v>970.6395348837209</v>
          </cell>
        </row>
        <row r="18407">
          <cell r="A18407">
            <v>1689</v>
          </cell>
          <cell r="B18407" t="str">
            <v>Solution B</v>
          </cell>
          <cell r="C18407" t="str">
            <v>M474</v>
          </cell>
          <cell r="D18407">
            <v>75</v>
          </cell>
          <cell r="M18407">
            <v>1.248</v>
          </cell>
          <cell r="R18407">
            <v>0.56031164383561638</v>
          </cell>
          <cell r="BC18407">
            <v>3791.1874377419676</v>
          </cell>
          <cell r="BD18407">
            <v>0</v>
          </cell>
          <cell r="BF18407">
            <v>294</v>
          </cell>
          <cell r="BG18407">
            <v>294</v>
          </cell>
          <cell r="BH18407">
            <v>0</v>
          </cell>
          <cell r="BI18407">
            <v>1113</v>
          </cell>
          <cell r="BK18407">
            <v>367.73127753303964</v>
          </cell>
          <cell r="BL18407">
            <v>0</v>
          </cell>
        </row>
        <row r="18408">
          <cell r="A18408">
            <v>1689</v>
          </cell>
          <cell r="B18408" t="str">
            <v>Solution C</v>
          </cell>
          <cell r="C18408" t="str">
            <v>M475</v>
          </cell>
          <cell r="D18408">
            <v>76</v>
          </cell>
          <cell r="M18408">
            <v>1.248</v>
          </cell>
          <cell r="R18408">
            <v>0</v>
          </cell>
          <cell r="BC18408">
            <v>10729.060448809769</v>
          </cell>
          <cell r="BD18408">
            <v>0</v>
          </cell>
          <cell r="BF18408">
            <v>294</v>
          </cell>
          <cell r="BG18408">
            <v>294</v>
          </cell>
          <cell r="BH18408">
            <v>0</v>
          </cell>
          <cell r="BI18408">
            <v>1113</v>
          </cell>
          <cell r="BK18408">
            <v>834.75</v>
          </cell>
          <cell r="BL18408">
            <v>0</v>
          </cell>
        </row>
        <row r="18409">
          <cell r="A18409">
            <v>1689</v>
          </cell>
          <cell r="B18409" t="str">
            <v>Solution E</v>
          </cell>
          <cell r="C18409" t="str">
            <v>M476</v>
          </cell>
          <cell r="D18409">
            <v>77</v>
          </cell>
          <cell r="M18409">
            <v>1.248</v>
          </cell>
          <cell r="R18409">
            <v>0.56031164383561638</v>
          </cell>
          <cell r="BC18409">
            <v>1895.5937188709838</v>
          </cell>
          <cell r="BD18409">
            <v>6237.8258423312609</v>
          </cell>
          <cell r="BF18409">
            <v>294</v>
          </cell>
          <cell r="BG18409">
            <v>294</v>
          </cell>
          <cell r="BH18409">
            <v>0</v>
          </cell>
          <cell r="BI18409">
            <v>1113</v>
          </cell>
          <cell r="BK18409">
            <v>970.6395348837209</v>
          </cell>
          <cell r="BL18409">
            <v>0</v>
          </cell>
        </row>
        <row r="18410">
          <cell r="A18410">
            <v>1689</v>
          </cell>
          <cell r="B18410" t="str">
            <v>Solution G</v>
          </cell>
          <cell r="C18410" t="str">
            <v>M477</v>
          </cell>
          <cell r="D18410">
            <v>78</v>
          </cell>
          <cell r="M18410">
            <v>1.248</v>
          </cell>
          <cell r="R18410">
            <v>0.56031164383561638</v>
          </cell>
          <cell r="BC18410">
            <v>3438.8014259005668</v>
          </cell>
          <cell r="BD18410">
            <v>0</v>
          </cell>
          <cell r="BF18410">
            <v>294</v>
          </cell>
          <cell r="BG18410">
            <v>294</v>
          </cell>
          <cell r="BH18410">
            <v>0</v>
          </cell>
          <cell r="BI18410">
            <v>1113</v>
          </cell>
          <cell r="BK18410">
            <v>367.73127753303964</v>
          </cell>
          <cell r="BL18410">
            <v>0</v>
          </cell>
        </row>
        <row r="18411">
          <cell r="A18411">
            <v>1689</v>
          </cell>
          <cell r="B18411" t="str">
            <v>Solution H</v>
          </cell>
          <cell r="C18411" t="str">
            <v>M478</v>
          </cell>
          <cell r="D18411">
            <v>79</v>
          </cell>
          <cell r="M18411">
            <v>1.248</v>
          </cell>
          <cell r="R18411">
            <v>0.56031164383561638</v>
          </cell>
          <cell r="BC18411">
            <v>0</v>
          </cell>
          <cell r="BD18411">
            <v>10729.060448809769</v>
          </cell>
          <cell r="BF18411">
            <v>294</v>
          </cell>
          <cell r="BG18411">
            <v>294</v>
          </cell>
          <cell r="BH18411">
            <v>0</v>
          </cell>
          <cell r="BI18411">
            <v>1113</v>
          </cell>
          <cell r="BK18411">
            <v>0</v>
          </cell>
          <cell r="BL18411">
            <v>834.75</v>
          </cell>
        </row>
        <row r="18412">
          <cell r="A18412">
            <v>1689</v>
          </cell>
          <cell r="B18412" t="str">
            <v>Solution I</v>
          </cell>
          <cell r="C18412" t="str">
            <v>M479</v>
          </cell>
          <cell r="D18412">
            <v>80</v>
          </cell>
          <cell r="M18412">
            <v>1.248</v>
          </cell>
          <cell r="R18412">
            <v>0.56031164383561638</v>
          </cell>
          <cell r="BC18412">
            <v>0</v>
          </cell>
          <cell r="BD18412">
            <v>16506.246844322719</v>
          </cell>
          <cell r="BF18412">
            <v>294</v>
          </cell>
          <cell r="BG18412">
            <v>294</v>
          </cell>
          <cell r="BH18412">
            <v>0</v>
          </cell>
          <cell r="BI18412">
            <v>1113</v>
          </cell>
          <cell r="BK18412">
            <v>0</v>
          </cell>
          <cell r="BL18412">
            <v>1284.2307692307693</v>
          </cell>
        </row>
        <row r="18413">
          <cell r="A18413">
            <v>1689</v>
          </cell>
          <cell r="B18413" t="str">
            <v>Solution J</v>
          </cell>
          <cell r="C18413" t="str">
            <v>M480</v>
          </cell>
          <cell r="D18413">
            <v>81</v>
          </cell>
          <cell r="M18413">
            <v>1.248</v>
          </cell>
          <cell r="R18413">
            <v>0.56031164383561638</v>
          </cell>
          <cell r="BC18413">
            <v>4726.4583474932906</v>
          </cell>
          <cell r="BD18413">
            <v>0</v>
          </cell>
          <cell r="BF18413">
            <v>294</v>
          </cell>
          <cell r="BG18413">
            <v>294</v>
          </cell>
          <cell r="BH18413">
            <v>0</v>
          </cell>
          <cell r="BI18413">
            <v>1113</v>
          </cell>
          <cell r="BK18413">
            <v>367.73127753303964</v>
          </cell>
          <cell r="BL18413">
            <v>0</v>
          </cell>
        </row>
        <row r="18414">
          <cell r="A18414">
            <v>1690</v>
          </cell>
          <cell r="B18414" t="str">
            <v>BAU</v>
          </cell>
          <cell r="C18414" t="str">
            <v>M411</v>
          </cell>
          <cell r="D18414">
            <v>12</v>
          </cell>
          <cell r="E18414" t="str">
            <v>C003</v>
          </cell>
          <cell r="G18414">
            <v>3</v>
          </cell>
          <cell r="M18414">
            <v>21.5</v>
          </cell>
          <cell r="R18414">
            <v>0.84874999999999989</v>
          </cell>
          <cell r="BC18414">
            <v>0</v>
          </cell>
          <cell r="BD18414">
            <v>17016.518666666667</v>
          </cell>
          <cell r="BF18414">
            <v>3244</v>
          </cell>
          <cell r="BG18414">
            <v>2780.5714285714284</v>
          </cell>
          <cell r="BH18414">
            <v>0</v>
          </cell>
          <cell r="BI18414">
            <v>1649</v>
          </cell>
          <cell r="BK18414">
            <v>0</v>
          </cell>
          <cell r="BL18414">
            <v>1649</v>
          </cell>
        </row>
        <row r="18415">
          <cell r="A18415">
            <v>1690</v>
          </cell>
          <cell r="B18415" t="str">
            <v>Solution A</v>
          </cell>
          <cell r="C18415" t="str">
            <v>M412</v>
          </cell>
          <cell r="D18415">
            <v>13</v>
          </cell>
          <cell r="E18415" t="str">
            <v>C003</v>
          </cell>
          <cell r="G18415">
            <v>3</v>
          </cell>
          <cell r="M18415">
            <v>21.5</v>
          </cell>
          <cell r="R18415">
            <v>0.84874999999999989</v>
          </cell>
          <cell r="BC18415">
            <v>0</v>
          </cell>
          <cell r="BD18415">
            <v>17016.518666666667</v>
          </cell>
          <cell r="BF18415">
            <v>3244</v>
          </cell>
          <cell r="BG18415">
            <v>2780.5714285714284</v>
          </cell>
          <cell r="BH18415">
            <v>0</v>
          </cell>
          <cell r="BI18415">
            <v>1649</v>
          </cell>
          <cell r="BK18415">
            <v>0</v>
          </cell>
          <cell r="BL18415">
            <v>1438.0813953488373</v>
          </cell>
        </row>
        <row r="18416">
          <cell r="A18416">
            <v>1690</v>
          </cell>
          <cell r="B18416" t="str">
            <v>Solution B</v>
          </cell>
          <cell r="C18416" t="str">
            <v>M413</v>
          </cell>
          <cell r="D18416">
            <v>14</v>
          </cell>
          <cell r="E18416" t="str">
            <v>C003</v>
          </cell>
          <cell r="G18416">
            <v>3</v>
          </cell>
          <cell r="M18416">
            <v>21.5</v>
          </cell>
          <cell r="R18416">
            <v>0.84874999999999989</v>
          </cell>
          <cell r="BC18416">
            <v>5171.0975453474675</v>
          </cell>
          <cell r="BD18416">
            <v>0</v>
          </cell>
          <cell r="BF18416">
            <v>3244</v>
          </cell>
          <cell r="BG18416">
            <v>2780.5714285714284</v>
          </cell>
          <cell r="BH18416">
            <v>0</v>
          </cell>
          <cell r="BI18416">
            <v>1649</v>
          </cell>
          <cell r="BK18416">
            <v>544.82378854625551</v>
          </cell>
          <cell r="BL18416">
            <v>0</v>
          </cell>
        </row>
        <row r="18417">
          <cell r="A18417">
            <v>1690</v>
          </cell>
          <cell r="B18417" t="str">
            <v>Solution C</v>
          </cell>
          <cell r="C18417" t="str">
            <v>M414</v>
          </cell>
          <cell r="D18417">
            <v>15</v>
          </cell>
          <cell r="E18417" t="str">
            <v>C003</v>
          </cell>
          <cell r="G18417">
            <v>3</v>
          </cell>
          <cell r="M18417">
            <v>21.5</v>
          </cell>
          <cell r="R18417">
            <v>0</v>
          </cell>
          <cell r="BC18417">
            <v>14634.206053333333</v>
          </cell>
          <cell r="BD18417">
            <v>0</v>
          </cell>
          <cell r="BF18417">
            <v>3244</v>
          </cell>
          <cell r="BG18417">
            <v>2780.5714285714284</v>
          </cell>
          <cell r="BH18417">
            <v>0</v>
          </cell>
          <cell r="BI18417">
            <v>1649</v>
          </cell>
          <cell r="BK18417">
            <v>1236.75</v>
          </cell>
          <cell r="BL18417">
            <v>0</v>
          </cell>
        </row>
        <row r="18418">
          <cell r="A18418">
            <v>1690</v>
          </cell>
          <cell r="B18418" t="str">
            <v>Solution E</v>
          </cell>
          <cell r="C18418" t="str">
            <v>M415</v>
          </cell>
          <cell r="D18418">
            <v>16</v>
          </cell>
          <cell r="E18418" t="str">
            <v>C003</v>
          </cell>
          <cell r="G18418">
            <v>3</v>
          </cell>
          <cell r="M18418">
            <v>21.5</v>
          </cell>
          <cell r="R18418">
            <v>0.84874999999999989</v>
          </cell>
          <cell r="BC18418">
            <v>2585.5487726737338</v>
          </cell>
          <cell r="BD18418">
            <v>8508.2593333333334</v>
          </cell>
          <cell r="BF18418">
            <v>3244</v>
          </cell>
          <cell r="BG18418">
            <v>2780.5714285714284</v>
          </cell>
          <cell r="BH18418">
            <v>0</v>
          </cell>
          <cell r="BI18418">
            <v>1649</v>
          </cell>
          <cell r="BK18418">
            <v>1438.0813953488373</v>
          </cell>
          <cell r="BL18418">
            <v>0</v>
          </cell>
        </row>
        <row r="18419">
          <cell r="A18419">
            <v>1690</v>
          </cell>
          <cell r="B18419" t="str">
            <v>Solution G</v>
          </cell>
          <cell r="C18419" t="str">
            <v>M416</v>
          </cell>
          <cell r="D18419">
            <v>17</v>
          </cell>
          <cell r="E18419" t="str">
            <v>C003</v>
          </cell>
          <cell r="G18419">
            <v>3</v>
          </cell>
          <cell r="M18419">
            <v>21.5</v>
          </cell>
          <cell r="R18419">
            <v>0.84874999999999989</v>
          </cell>
          <cell r="BC18419">
            <v>4690.4506581196583</v>
          </cell>
          <cell r="BD18419">
            <v>0</v>
          </cell>
          <cell r="BF18419">
            <v>3244</v>
          </cell>
          <cell r="BG18419">
            <v>2780.5714285714284</v>
          </cell>
          <cell r="BH18419">
            <v>0</v>
          </cell>
          <cell r="BI18419">
            <v>1649</v>
          </cell>
          <cell r="BK18419">
            <v>544.82378854625551</v>
          </cell>
          <cell r="BL18419">
            <v>0</v>
          </cell>
        </row>
        <row r="18420">
          <cell r="A18420">
            <v>1690</v>
          </cell>
          <cell r="B18420" t="str">
            <v>Solution H</v>
          </cell>
          <cell r="C18420" t="str">
            <v>M417</v>
          </cell>
          <cell r="D18420">
            <v>18</v>
          </cell>
          <cell r="E18420" t="str">
            <v>C003</v>
          </cell>
          <cell r="G18420">
            <v>3</v>
          </cell>
          <cell r="M18420">
            <v>21.5</v>
          </cell>
          <cell r="R18420">
            <v>0.84874999999999989</v>
          </cell>
          <cell r="BC18420">
            <v>0</v>
          </cell>
          <cell r="BD18420">
            <v>14634.206053333333</v>
          </cell>
          <cell r="BF18420">
            <v>3244</v>
          </cell>
          <cell r="BG18420">
            <v>2780.5714285714284</v>
          </cell>
          <cell r="BH18420">
            <v>0</v>
          </cell>
          <cell r="BI18420">
            <v>1649</v>
          </cell>
          <cell r="BK18420">
            <v>0</v>
          </cell>
          <cell r="BL18420">
            <v>1236.75</v>
          </cell>
        </row>
        <row r="18421">
          <cell r="A18421">
            <v>1690</v>
          </cell>
          <cell r="B18421" t="str">
            <v>Solution I</v>
          </cell>
          <cell r="C18421" t="str">
            <v>M418</v>
          </cell>
          <cell r="D18421">
            <v>19</v>
          </cell>
          <cell r="E18421" t="str">
            <v>C003</v>
          </cell>
          <cell r="G18421">
            <v>3</v>
          </cell>
          <cell r="M18421">
            <v>21.5</v>
          </cell>
          <cell r="R18421">
            <v>0.84874999999999989</v>
          </cell>
          <cell r="BC18421">
            <v>0</v>
          </cell>
          <cell r="BD18421">
            <v>22514.163158974359</v>
          </cell>
          <cell r="BF18421">
            <v>3244</v>
          </cell>
          <cell r="BG18421">
            <v>2780.5714285714284</v>
          </cell>
          <cell r="BH18421">
            <v>0</v>
          </cell>
          <cell r="BI18421">
            <v>1649</v>
          </cell>
          <cell r="BK18421">
            <v>0</v>
          </cell>
          <cell r="BL18421">
            <v>1902.6923076923076</v>
          </cell>
        </row>
        <row r="18422">
          <cell r="A18422">
            <v>1690</v>
          </cell>
          <cell r="B18422" t="str">
            <v>Solution J</v>
          </cell>
          <cell r="C18422" t="str">
            <v>M419</v>
          </cell>
          <cell r="D18422">
            <v>20</v>
          </cell>
          <cell r="E18422" t="str">
            <v>C003</v>
          </cell>
          <cell r="G18422">
            <v>3</v>
          </cell>
          <cell r="M18422">
            <v>21.5</v>
          </cell>
          <cell r="R18422">
            <v>0.84874999999999989</v>
          </cell>
          <cell r="BC18422">
            <v>6446.78680763583</v>
          </cell>
          <cell r="BD18422">
            <v>0</v>
          </cell>
          <cell r="BF18422">
            <v>3244</v>
          </cell>
          <cell r="BG18422">
            <v>2780.5714285714284</v>
          </cell>
          <cell r="BH18422">
            <v>0</v>
          </cell>
          <cell r="BI18422">
            <v>1649</v>
          </cell>
          <cell r="BK18422">
            <v>544.82378854625551</v>
          </cell>
          <cell r="BL18422">
            <v>0</v>
          </cell>
        </row>
        <row r="18423">
          <cell r="A18423">
            <v>1690</v>
          </cell>
          <cell r="B18423" t="str">
            <v>BAU</v>
          </cell>
          <cell r="C18423" t="str">
            <v>M483</v>
          </cell>
          <cell r="D18423">
            <v>84</v>
          </cell>
          <cell r="E18423" t="str">
            <v>C004</v>
          </cell>
          <cell r="G18423">
            <v>4</v>
          </cell>
          <cell r="M18423">
            <v>21.5</v>
          </cell>
          <cell r="R18423">
            <v>0.84874999999999989</v>
          </cell>
          <cell r="BC18423">
            <v>0</v>
          </cell>
          <cell r="BD18423">
            <v>17016.518666666667</v>
          </cell>
          <cell r="BF18423">
            <v>3244</v>
          </cell>
          <cell r="BG18423">
            <v>2780.5714285714284</v>
          </cell>
          <cell r="BH18423">
            <v>0</v>
          </cell>
          <cell r="BI18423">
            <v>1649</v>
          </cell>
          <cell r="BK18423">
            <v>0</v>
          </cell>
          <cell r="BL18423">
            <v>1649</v>
          </cell>
        </row>
        <row r="18424">
          <cell r="A18424">
            <v>1690</v>
          </cell>
          <cell r="B18424" t="str">
            <v>Solution A</v>
          </cell>
          <cell r="C18424" t="str">
            <v>M484</v>
          </cell>
          <cell r="D18424">
            <v>85</v>
          </cell>
          <cell r="E18424" t="str">
            <v>C004</v>
          </cell>
          <cell r="G18424">
            <v>4</v>
          </cell>
          <cell r="M18424">
            <v>21.5</v>
          </cell>
          <cell r="R18424">
            <v>0.84874999999999989</v>
          </cell>
          <cell r="BC18424">
            <v>0</v>
          </cell>
          <cell r="BD18424">
            <v>17016.518666666667</v>
          </cell>
          <cell r="BF18424">
            <v>3244</v>
          </cell>
          <cell r="BG18424">
            <v>2780.5714285714284</v>
          </cell>
          <cell r="BH18424">
            <v>0</v>
          </cell>
          <cell r="BI18424">
            <v>1649</v>
          </cell>
          <cell r="BK18424">
            <v>0</v>
          </cell>
          <cell r="BL18424">
            <v>1438.0813953488373</v>
          </cell>
        </row>
        <row r="18425">
          <cell r="A18425">
            <v>1690</v>
          </cell>
          <cell r="B18425" t="str">
            <v>Solution B</v>
          </cell>
          <cell r="C18425" t="str">
            <v>M485</v>
          </cell>
          <cell r="D18425">
            <v>86</v>
          </cell>
          <cell r="E18425" t="str">
            <v>C004</v>
          </cell>
          <cell r="G18425">
            <v>4</v>
          </cell>
          <cell r="M18425">
            <v>21.5</v>
          </cell>
          <cell r="R18425">
            <v>0.84874999999999989</v>
          </cell>
          <cell r="BC18425">
            <v>5171.0975453474675</v>
          </cell>
          <cell r="BD18425">
            <v>0</v>
          </cell>
          <cell r="BF18425">
            <v>3244</v>
          </cell>
          <cell r="BG18425">
            <v>2780.5714285714284</v>
          </cell>
          <cell r="BH18425">
            <v>0</v>
          </cell>
          <cell r="BI18425">
            <v>1649</v>
          </cell>
          <cell r="BK18425">
            <v>544.82378854625551</v>
          </cell>
          <cell r="BL18425">
            <v>0</v>
          </cell>
        </row>
        <row r="18426">
          <cell r="A18426">
            <v>1690</v>
          </cell>
          <cell r="B18426" t="str">
            <v>Solution C</v>
          </cell>
          <cell r="C18426" t="str">
            <v>M486</v>
          </cell>
          <cell r="D18426">
            <v>87</v>
          </cell>
          <cell r="E18426" t="str">
            <v>C004</v>
          </cell>
          <cell r="G18426">
            <v>4</v>
          </cell>
          <cell r="M18426">
            <v>21.5</v>
          </cell>
          <cell r="R18426">
            <v>0</v>
          </cell>
          <cell r="BC18426">
            <v>14634.206053333333</v>
          </cell>
          <cell r="BD18426">
            <v>0</v>
          </cell>
          <cell r="BF18426">
            <v>3244</v>
          </cell>
          <cell r="BG18426">
            <v>2780.5714285714284</v>
          </cell>
          <cell r="BH18426">
            <v>0</v>
          </cell>
          <cell r="BI18426">
            <v>1649</v>
          </cell>
          <cell r="BK18426">
            <v>1236.75</v>
          </cell>
          <cell r="BL18426">
            <v>0</v>
          </cell>
        </row>
        <row r="18427">
          <cell r="A18427">
            <v>1690</v>
          </cell>
          <cell r="B18427" t="str">
            <v>Solution E</v>
          </cell>
          <cell r="C18427" t="str">
            <v>M487</v>
          </cell>
          <cell r="D18427">
            <v>88</v>
          </cell>
          <cell r="E18427" t="str">
            <v>C004</v>
          </cell>
          <cell r="G18427">
            <v>4</v>
          </cell>
          <cell r="M18427">
            <v>21.5</v>
          </cell>
          <cell r="R18427">
            <v>0.84874999999999989</v>
          </cell>
          <cell r="BC18427">
            <v>2585.5487726737338</v>
          </cell>
          <cell r="BD18427">
            <v>8508.2593333333334</v>
          </cell>
          <cell r="BF18427">
            <v>3244</v>
          </cell>
          <cell r="BG18427">
            <v>2780.5714285714284</v>
          </cell>
          <cell r="BH18427">
            <v>0</v>
          </cell>
          <cell r="BI18427">
            <v>1649</v>
          </cell>
          <cell r="BK18427">
            <v>1438.0813953488373</v>
          </cell>
          <cell r="BL18427">
            <v>0</v>
          </cell>
        </row>
        <row r="18428">
          <cell r="A18428">
            <v>1690</v>
          </cell>
          <cell r="B18428" t="str">
            <v>Solution G</v>
          </cell>
          <cell r="C18428" t="str">
            <v>M488</v>
          </cell>
          <cell r="D18428">
            <v>89</v>
          </cell>
          <cell r="E18428" t="str">
            <v>C004</v>
          </cell>
          <cell r="G18428">
            <v>4</v>
          </cell>
          <cell r="M18428">
            <v>21.5</v>
          </cell>
          <cell r="R18428">
            <v>0.84874999999999989</v>
          </cell>
          <cell r="BC18428">
            <v>4690.4506581196583</v>
          </cell>
          <cell r="BD18428">
            <v>0</v>
          </cell>
          <cell r="BF18428">
            <v>3244</v>
          </cell>
          <cell r="BG18428">
            <v>2780.5714285714284</v>
          </cell>
          <cell r="BH18428">
            <v>0</v>
          </cell>
          <cell r="BI18428">
            <v>1649</v>
          </cell>
          <cell r="BK18428">
            <v>544.82378854625551</v>
          </cell>
          <cell r="BL18428">
            <v>0</v>
          </cell>
        </row>
        <row r="18429">
          <cell r="A18429">
            <v>1690</v>
          </cell>
          <cell r="B18429" t="str">
            <v>Solution H</v>
          </cell>
          <cell r="C18429" t="str">
            <v>M489</v>
          </cell>
          <cell r="D18429">
            <v>90</v>
          </cell>
          <cell r="E18429" t="str">
            <v>C004</v>
          </cell>
          <cell r="G18429">
            <v>4</v>
          </cell>
          <cell r="M18429">
            <v>21.5</v>
          </cell>
          <cell r="R18429">
            <v>0.84874999999999989</v>
          </cell>
          <cell r="BC18429">
            <v>0</v>
          </cell>
          <cell r="BD18429">
            <v>14634.206053333333</v>
          </cell>
          <cell r="BF18429">
            <v>3244</v>
          </cell>
          <cell r="BG18429">
            <v>2780.5714285714284</v>
          </cell>
          <cell r="BH18429">
            <v>0</v>
          </cell>
          <cell r="BI18429">
            <v>1649</v>
          </cell>
          <cell r="BK18429">
            <v>0</v>
          </cell>
          <cell r="BL18429">
            <v>1236.75</v>
          </cell>
        </row>
        <row r="18430">
          <cell r="A18430">
            <v>1690</v>
          </cell>
          <cell r="B18430" t="str">
            <v>Solution I</v>
          </cell>
          <cell r="C18430" t="str">
            <v>M490</v>
          </cell>
          <cell r="D18430">
            <v>91</v>
          </cell>
          <cell r="E18430" t="str">
            <v>C004</v>
          </cell>
          <cell r="G18430">
            <v>4</v>
          </cell>
          <cell r="M18430">
            <v>21.5</v>
          </cell>
          <cell r="R18430">
            <v>0.84874999999999989</v>
          </cell>
          <cell r="BC18430">
            <v>0</v>
          </cell>
          <cell r="BD18430">
            <v>22514.163158974359</v>
          </cell>
          <cell r="BF18430">
            <v>3244</v>
          </cell>
          <cell r="BG18430">
            <v>2780.5714285714284</v>
          </cell>
          <cell r="BH18430">
            <v>0</v>
          </cell>
          <cell r="BI18430">
            <v>1649</v>
          </cell>
          <cell r="BK18430">
            <v>0</v>
          </cell>
          <cell r="BL18430">
            <v>1902.6923076923076</v>
          </cell>
        </row>
        <row r="18431">
          <cell r="A18431">
            <v>1690</v>
          </cell>
          <cell r="B18431" t="str">
            <v>Solution J</v>
          </cell>
          <cell r="C18431" t="str">
            <v>M491</v>
          </cell>
          <cell r="D18431">
            <v>92</v>
          </cell>
          <cell r="E18431" t="str">
            <v>C004</v>
          </cell>
          <cell r="G18431">
            <v>4</v>
          </cell>
          <cell r="M18431">
            <v>21.5</v>
          </cell>
          <cell r="R18431">
            <v>0.84874999999999989</v>
          </cell>
          <cell r="BC18431">
            <v>6446.78680763583</v>
          </cell>
          <cell r="BD18431">
            <v>0</v>
          </cell>
          <cell r="BF18431">
            <v>3244</v>
          </cell>
          <cell r="BG18431">
            <v>2780.5714285714284</v>
          </cell>
          <cell r="BH18431">
            <v>0</v>
          </cell>
          <cell r="BI18431">
            <v>1649</v>
          </cell>
          <cell r="BK18431">
            <v>544.82378854625551</v>
          </cell>
          <cell r="BL18431">
            <v>0</v>
          </cell>
        </row>
        <row r="18432">
          <cell r="A18432">
            <v>1691</v>
          </cell>
          <cell r="B18432" t="str">
            <v>BAU</v>
          </cell>
          <cell r="C18432" t="str">
            <v>M420</v>
          </cell>
          <cell r="D18432">
            <v>21</v>
          </cell>
          <cell r="E18432" t="str">
            <v>C001</v>
          </cell>
          <cell r="G18432">
            <v>1</v>
          </cell>
          <cell r="M18432">
            <v>22.324999999999999</v>
          </cell>
          <cell r="R18432">
            <v>0</v>
          </cell>
          <cell r="BC18432">
            <v>0</v>
          </cell>
          <cell r="BD18432">
            <v>13655.370179606432</v>
          </cell>
          <cell r="BF18432">
            <v>2560</v>
          </cell>
          <cell r="BG18432">
            <v>1422.2222222222222</v>
          </cell>
          <cell r="BH18432">
            <v>5871</v>
          </cell>
          <cell r="BI18432">
            <v>0</v>
          </cell>
          <cell r="BK18432">
            <v>5871</v>
          </cell>
          <cell r="BL18432">
            <v>0</v>
          </cell>
        </row>
        <row r="18433">
          <cell r="A18433">
            <v>1691</v>
          </cell>
          <cell r="B18433" t="str">
            <v>Solution A</v>
          </cell>
          <cell r="C18433" t="str">
            <v>M421</v>
          </cell>
          <cell r="D18433">
            <v>22</v>
          </cell>
          <cell r="E18433" t="str">
            <v>C001</v>
          </cell>
          <cell r="G18433">
            <v>1</v>
          </cell>
          <cell r="M18433">
            <v>22.324999999999999</v>
          </cell>
          <cell r="R18433">
            <v>0</v>
          </cell>
          <cell r="BC18433">
            <v>0</v>
          </cell>
          <cell r="BD18433">
            <v>13655.370179606432</v>
          </cell>
          <cell r="BF18433">
            <v>2560</v>
          </cell>
          <cell r="BG18433">
            <v>1422.2222222222222</v>
          </cell>
          <cell r="BH18433">
            <v>5871</v>
          </cell>
          <cell r="BI18433">
            <v>0</v>
          </cell>
          <cell r="BK18433">
            <v>5871</v>
          </cell>
          <cell r="BL18433">
            <v>0</v>
          </cell>
        </row>
        <row r="18434">
          <cell r="A18434">
            <v>1691</v>
          </cell>
          <cell r="B18434" t="str">
            <v>Solution B</v>
          </cell>
          <cell r="C18434" t="str">
            <v>M422</v>
          </cell>
          <cell r="D18434">
            <v>23</v>
          </cell>
          <cell r="E18434" t="str">
            <v>C001</v>
          </cell>
          <cell r="G18434">
            <v>1</v>
          </cell>
          <cell r="M18434">
            <v>22.324999999999999</v>
          </cell>
          <cell r="R18434">
            <v>0</v>
          </cell>
          <cell r="BC18434">
            <v>4149.6884644740394</v>
          </cell>
          <cell r="BD18434">
            <v>0</v>
          </cell>
          <cell r="BF18434">
            <v>2560</v>
          </cell>
          <cell r="BG18434">
            <v>1422.2222222222222</v>
          </cell>
          <cell r="BH18434">
            <v>5871</v>
          </cell>
          <cell r="BI18434">
            <v>0</v>
          </cell>
          <cell r="BK18434">
            <v>5871</v>
          </cell>
          <cell r="BL18434">
            <v>0</v>
          </cell>
        </row>
        <row r="18435">
          <cell r="A18435">
            <v>1691</v>
          </cell>
          <cell r="B18435" t="str">
            <v>Solution C</v>
          </cell>
          <cell r="C18435" t="str">
            <v>M423</v>
          </cell>
          <cell r="D18435">
            <v>24</v>
          </cell>
          <cell r="E18435" t="str">
            <v>C001</v>
          </cell>
          <cell r="G18435">
            <v>1</v>
          </cell>
          <cell r="M18435">
            <v>22.324999999999999</v>
          </cell>
          <cell r="R18435">
            <v>0</v>
          </cell>
          <cell r="BC18435">
            <v>11743.618354461532</v>
          </cell>
          <cell r="BD18435">
            <v>0</v>
          </cell>
          <cell r="BF18435">
            <v>2560</v>
          </cell>
          <cell r="BG18435">
            <v>1422.2222222222222</v>
          </cell>
          <cell r="BH18435">
            <v>5871</v>
          </cell>
          <cell r="BI18435">
            <v>0</v>
          </cell>
          <cell r="BK18435">
            <v>5871</v>
          </cell>
          <cell r="BL18435">
            <v>0</v>
          </cell>
        </row>
        <row r="18436">
          <cell r="A18436">
            <v>1691</v>
          </cell>
          <cell r="B18436" t="str">
            <v>Solution E</v>
          </cell>
          <cell r="C18436" t="str">
            <v>M424</v>
          </cell>
          <cell r="D18436">
            <v>25</v>
          </cell>
          <cell r="E18436" t="str">
            <v>C001</v>
          </cell>
          <cell r="G18436">
            <v>1</v>
          </cell>
          <cell r="M18436">
            <v>22.324999999999999</v>
          </cell>
          <cell r="R18436">
            <v>0</v>
          </cell>
          <cell r="BC18436">
            <v>2074.8442322370197</v>
          </cell>
          <cell r="BD18436">
            <v>6827.6850898032162</v>
          </cell>
          <cell r="BF18436">
            <v>2560</v>
          </cell>
          <cell r="BG18436">
            <v>1422.2222222222222</v>
          </cell>
          <cell r="BH18436">
            <v>5871</v>
          </cell>
          <cell r="BI18436">
            <v>0</v>
          </cell>
          <cell r="BK18436">
            <v>5871</v>
          </cell>
          <cell r="BL18436">
            <v>0</v>
          </cell>
        </row>
        <row r="18437">
          <cell r="A18437">
            <v>1691</v>
          </cell>
          <cell r="B18437" t="str">
            <v>Solution G</v>
          </cell>
          <cell r="C18437" t="str">
            <v>M425</v>
          </cell>
          <cell r="D18437">
            <v>26</v>
          </cell>
          <cell r="E18437" t="str">
            <v>C001</v>
          </cell>
          <cell r="G18437">
            <v>1</v>
          </cell>
          <cell r="M18437">
            <v>22.324999999999999</v>
          </cell>
          <cell r="R18437">
            <v>0</v>
          </cell>
          <cell r="BC18437">
            <v>3763.9802418145937</v>
          </cell>
          <cell r="BD18437">
            <v>0</v>
          </cell>
          <cell r="BF18437">
            <v>2560</v>
          </cell>
          <cell r="BG18437">
            <v>1422.2222222222222</v>
          </cell>
          <cell r="BH18437">
            <v>5871</v>
          </cell>
          <cell r="BI18437">
            <v>0</v>
          </cell>
          <cell r="BK18437">
            <v>5871</v>
          </cell>
          <cell r="BL18437">
            <v>0</v>
          </cell>
        </row>
        <row r="18438">
          <cell r="A18438">
            <v>1691</v>
          </cell>
          <cell r="B18438" t="str">
            <v>Solution H</v>
          </cell>
          <cell r="C18438" t="str">
            <v>M426</v>
          </cell>
          <cell r="D18438">
            <v>27</v>
          </cell>
          <cell r="E18438" t="str">
            <v>C001</v>
          </cell>
          <cell r="G18438">
            <v>1</v>
          </cell>
          <cell r="M18438">
            <v>22.324999999999999</v>
          </cell>
          <cell r="R18438">
            <v>0</v>
          </cell>
          <cell r="BC18438">
            <v>0</v>
          </cell>
          <cell r="BD18438">
            <v>11743.618354461532</v>
          </cell>
          <cell r="BF18438">
            <v>2560</v>
          </cell>
          <cell r="BG18438">
            <v>1422.2222222222222</v>
          </cell>
          <cell r="BH18438">
            <v>5871</v>
          </cell>
          <cell r="BI18438">
            <v>0</v>
          </cell>
          <cell r="BK18438">
            <v>5871</v>
          </cell>
          <cell r="BL18438">
            <v>0</v>
          </cell>
        </row>
        <row r="18439">
          <cell r="A18439">
            <v>1691</v>
          </cell>
          <cell r="B18439" t="str">
            <v>Solution I</v>
          </cell>
          <cell r="C18439" t="str">
            <v>M427</v>
          </cell>
          <cell r="D18439">
            <v>28</v>
          </cell>
          <cell r="E18439" t="str">
            <v>C001</v>
          </cell>
          <cell r="G18439">
            <v>1</v>
          </cell>
          <cell r="M18439">
            <v>22.324999999999999</v>
          </cell>
          <cell r="R18439">
            <v>0</v>
          </cell>
          <cell r="BC18439">
            <v>0</v>
          </cell>
          <cell r="BD18439">
            <v>18067.105160710049</v>
          </cell>
          <cell r="BF18439">
            <v>2560</v>
          </cell>
          <cell r="BG18439">
            <v>1422.2222222222222</v>
          </cell>
          <cell r="BH18439">
            <v>5871</v>
          </cell>
          <cell r="BI18439">
            <v>0</v>
          </cell>
          <cell r="BK18439">
            <v>5871</v>
          </cell>
          <cell r="BL18439">
            <v>0</v>
          </cell>
        </row>
        <row r="18440">
          <cell r="A18440">
            <v>1691</v>
          </cell>
          <cell r="B18440" t="str">
            <v>Solution J</v>
          </cell>
          <cell r="C18440" t="str">
            <v>M428</v>
          </cell>
          <cell r="D18440">
            <v>29</v>
          </cell>
          <cell r="E18440" t="str">
            <v>C001</v>
          </cell>
          <cell r="G18440">
            <v>1</v>
          </cell>
          <cell r="M18440">
            <v>22.324999999999999</v>
          </cell>
          <cell r="R18440">
            <v>0</v>
          </cell>
          <cell r="BC18440">
            <v>5173.4001561504547</v>
          </cell>
          <cell r="BD18440">
            <v>0</v>
          </cell>
          <cell r="BF18440">
            <v>2560</v>
          </cell>
          <cell r="BG18440">
            <v>1422.2222222222222</v>
          </cell>
          <cell r="BH18440">
            <v>5871</v>
          </cell>
          <cell r="BI18440">
            <v>0</v>
          </cell>
          <cell r="BK18440">
            <v>5871</v>
          </cell>
          <cell r="BL18440">
            <v>0</v>
          </cell>
        </row>
        <row r="18441">
          <cell r="A18441">
            <v>1691</v>
          </cell>
          <cell r="B18441" t="str">
            <v>BAU</v>
          </cell>
          <cell r="C18441" t="str">
            <v>M492</v>
          </cell>
          <cell r="D18441">
            <v>93</v>
          </cell>
          <cell r="E18441" t="str">
            <v>C002</v>
          </cell>
          <cell r="G18441">
            <v>2</v>
          </cell>
          <cell r="M18441">
            <v>22.324999999999999</v>
          </cell>
          <cell r="R18441">
            <v>0</v>
          </cell>
          <cell r="BC18441">
            <v>0</v>
          </cell>
          <cell r="BD18441">
            <v>13655.370179606432</v>
          </cell>
          <cell r="BF18441">
            <v>2560</v>
          </cell>
          <cell r="BG18441">
            <v>1163.6363636363637</v>
          </cell>
          <cell r="BH18441">
            <v>5871</v>
          </cell>
          <cell r="BI18441">
            <v>0</v>
          </cell>
          <cell r="BK18441">
            <v>5871</v>
          </cell>
          <cell r="BL18441">
            <v>0</v>
          </cell>
        </row>
        <row r="18442">
          <cell r="A18442">
            <v>1691</v>
          </cell>
          <cell r="B18442" t="str">
            <v>Solution A</v>
          </cell>
          <cell r="C18442" t="str">
            <v>M493</v>
          </cell>
          <cell r="D18442">
            <v>94</v>
          </cell>
          <cell r="E18442" t="str">
            <v>C002</v>
          </cell>
          <cell r="G18442">
            <v>2</v>
          </cell>
          <cell r="M18442">
            <v>22.324999999999999</v>
          </cell>
          <cell r="R18442">
            <v>0</v>
          </cell>
          <cell r="BC18442">
            <v>0</v>
          </cell>
          <cell r="BD18442">
            <v>13655.370179606432</v>
          </cell>
          <cell r="BF18442">
            <v>2560</v>
          </cell>
          <cell r="BG18442">
            <v>1163.6363636363637</v>
          </cell>
          <cell r="BH18442">
            <v>5871</v>
          </cell>
          <cell r="BI18442">
            <v>0</v>
          </cell>
          <cell r="BK18442">
            <v>5871</v>
          </cell>
          <cell r="BL18442">
            <v>0</v>
          </cell>
        </row>
        <row r="18443">
          <cell r="A18443">
            <v>1691</v>
          </cell>
          <cell r="B18443" t="str">
            <v>Solution B</v>
          </cell>
          <cell r="C18443" t="str">
            <v>M494</v>
          </cell>
          <cell r="D18443">
            <v>95</v>
          </cell>
          <cell r="E18443" t="str">
            <v>C002</v>
          </cell>
          <cell r="G18443">
            <v>2</v>
          </cell>
          <cell r="M18443">
            <v>22.324999999999999</v>
          </cell>
          <cell r="R18443">
            <v>0</v>
          </cell>
          <cell r="BC18443">
            <v>4149.6884644740394</v>
          </cell>
          <cell r="BD18443">
            <v>0</v>
          </cell>
          <cell r="BF18443">
            <v>2560</v>
          </cell>
          <cell r="BG18443">
            <v>1163.6363636363637</v>
          </cell>
          <cell r="BH18443">
            <v>5871</v>
          </cell>
          <cell r="BI18443">
            <v>0</v>
          </cell>
          <cell r="BK18443">
            <v>5871</v>
          </cell>
          <cell r="BL18443">
            <v>0</v>
          </cell>
        </row>
        <row r="18444">
          <cell r="A18444">
            <v>1691</v>
          </cell>
          <cell r="B18444" t="str">
            <v>Solution C</v>
          </cell>
          <cell r="C18444" t="str">
            <v>M495</v>
          </cell>
          <cell r="D18444">
            <v>96</v>
          </cell>
          <cell r="E18444" t="str">
            <v>C002</v>
          </cell>
          <cell r="G18444">
            <v>2</v>
          </cell>
          <cell r="M18444">
            <v>22.324999999999999</v>
          </cell>
          <cell r="R18444">
            <v>0</v>
          </cell>
          <cell r="BC18444">
            <v>11743.618354461532</v>
          </cell>
          <cell r="BD18444">
            <v>0</v>
          </cell>
          <cell r="BF18444">
            <v>2560</v>
          </cell>
          <cell r="BG18444">
            <v>1163.6363636363637</v>
          </cell>
          <cell r="BH18444">
            <v>5871</v>
          </cell>
          <cell r="BI18444">
            <v>0</v>
          </cell>
          <cell r="BK18444">
            <v>5871</v>
          </cell>
          <cell r="BL18444">
            <v>0</v>
          </cell>
        </row>
        <row r="18445">
          <cell r="A18445">
            <v>1691</v>
          </cell>
          <cell r="B18445" t="str">
            <v>Solution E</v>
          </cell>
          <cell r="C18445" t="str">
            <v>M496</v>
          </cell>
          <cell r="D18445">
            <v>97</v>
          </cell>
          <cell r="E18445" t="str">
            <v>C002</v>
          </cell>
          <cell r="G18445">
            <v>2</v>
          </cell>
          <cell r="M18445">
            <v>22.324999999999999</v>
          </cell>
          <cell r="R18445">
            <v>0</v>
          </cell>
          <cell r="BC18445">
            <v>2074.8442322370197</v>
          </cell>
          <cell r="BD18445">
            <v>6827.6850898032162</v>
          </cell>
          <cell r="BF18445">
            <v>2560</v>
          </cell>
          <cell r="BG18445">
            <v>1163.6363636363637</v>
          </cell>
          <cell r="BH18445">
            <v>5871</v>
          </cell>
          <cell r="BI18445">
            <v>0</v>
          </cell>
          <cell r="BK18445">
            <v>5871</v>
          </cell>
          <cell r="BL18445">
            <v>0</v>
          </cell>
        </row>
        <row r="18446">
          <cell r="A18446">
            <v>1691</v>
          </cell>
          <cell r="B18446" t="str">
            <v>Solution G</v>
          </cell>
          <cell r="C18446" t="str">
            <v>M497</v>
          </cell>
          <cell r="D18446">
            <v>98</v>
          </cell>
          <cell r="E18446" t="str">
            <v>C002</v>
          </cell>
          <cell r="G18446">
            <v>2</v>
          </cell>
          <cell r="M18446">
            <v>22.324999999999999</v>
          </cell>
          <cell r="R18446">
            <v>0</v>
          </cell>
          <cell r="BC18446">
            <v>3763.9802418145937</v>
          </cell>
          <cell r="BD18446">
            <v>0</v>
          </cell>
          <cell r="BF18446">
            <v>2560</v>
          </cell>
          <cell r="BG18446">
            <v>1163.6363636363637</v>
          </cell>
          <cell r="BH18446">
            <v>5871</v>
          </cell>
          <cell r="BI18446">
            <v>0</v>
          </cell>
          <cell r="BK18446">
            <v>5871</v>
          </cell>
          <cell r="BL18446">
            <v>0</v>
          </cell>
        </row>
        <row r="18447">
          <cell r="A18447">
            <v>1691</v>
          </cell>
          <cell r="B18447" t="str">
            <v>Solution H</v>
          </cell>
          <cell r="C18447" t="str">
            <v>M498</v>
          </cell>
          <cell r="D18447">
            <v>99</v>
          </cell>
          <cell r="E18447" t="str">
            <v>C002</v>
          </cell>
          <cell r="G18447">
            <v>2</v>
          </cell>
          <cell r="M18447">
            <v>22.324999999999999</v>
          </cell>
          <cell r="R18447">
            <v>0</v>
          </cell>
          <cell r="BC18447">
            <v>0</v>
          </cell>
          <cell r="BD18447">
            <v>11743.618354461532</v>
          </cell>
          <cell r="BF18447">
            <v>2560</v>
          </cell>
          <cell r="BG18447">
            <v>1163.6363636363637</v>
          </cell>
          <cell r="BH18447">
            <v>5871</v>
          </cell>
          <cell r="BI18447">
            <v>0</v>
          </cell>
          <cell r="BK18447">
            <v>5871</v>
          </cell>
          <cell r="BL18447">
            <v>0</v>
          </cell>
        </row>
        <row r="18448">
          <cell r="A18448">
            <v>1691</v>
          </cell>
          <cell r="B18448" t="str">
            <v>Solution I</v>
          </cell>
          <cell r="C18448" t="str">
            <v>M499</v>
          </cell>
          <cell r="D18448">
            <v>100</v>
          </cell>
          <cell r="E18448" t="str">
            <v>C002</v>
          </cell>
          <cell r="G18448">
            <v>2</v>
          </cell>
          <cell r="M18448">
            <v>22.324999999999999</v>
          </cell>
          <cell r="R18448">
            <v>0</v>
          </cell>
          <cell r="BC18448">
            <v>0</v>
          </cell>
          <cell r="BD18448">
            <v>18067.105160710049</v>
          </cell>
          <cell r="BF18448">
            <v>2560</v>
          </cell>
          <cell r="BG18448">
            <v>1163.6363636363637</v>
          </cell>
          <cell r="BH18448">
            <v>5871</v>
          </cell>
          <cell r="BI18448">
            <v>0</v>
          </cell>
          <cell r="BK18448">
            <v>5871</v>
          </cell>
          <cell r="BL18448">
            <v>0</v>
          </cell>
        </row>
        <row r="18449">
          <cell r="A18449">
            <v>1691</v>
          </cell>
          <cell r="B18449" t="str">
            <v>Solution J</v>
          </cell>
          <cell r="C18449" t="str">
            <v>M500</v>
          </cell>
          <cell r="D18449">
            <v>101</v>
          </cell>
          <cell r="E18449" t="str">
            <v>C002</v>
          </cell>
          <cell r="G18449">
            <v>2</v>
          </cell>
          <cell r="M18449">
            <v>22.324999999999999</v>
          </cell>
          <cell r="R18449">
            <v>0</v>
          </cell>
          <cell r="BC18449">
            <v>5173.4001561504547</v>
          </cell>
          <cell r="BD18449">
            <v>0</v>
          </cell>
          <cell r="BF18449">
            <v>2560</v>
          </cell>
          <cell r="BG18449">
            <v>1163.6363636363637</v>
          </cell>
          <cell r="BH18449">
            <v>5871</v>
          </cell>
          <cell r="BI18449">
            <v>0</v>
          </cell>
          <cell r="BK18449">
            <v>5871</v>
          </cell>
          <cell r="BL18449">
            <v>0</v>
          </cell>
        </row>
        <row r="18450">
          <cell r="A18450">
            <v>1692</v>
          </cell>
          <cell r="B18450" t="str">
            <v>BAU</v>
          </cell>
          <cell r="C18450" t="str">
            <v>M441</v>
          </cell>
          <cell r="D18450">
            <v>42</v>
          </cell>
          <cell r="E18450" t="str">
            <v>C006</v>
          </cell>
          <cell r="G18450">
            <v>6</v>
          </cell>
          <cell r="M18450">
            <v>213.87500000000003</v>
          </cell>
          <cell r="R18450">
            <v>0.80405637254901963</v>
          </cell>
          <cell r="BC18450">
            <v>97832.81682693513</v>
          </cell>
          <cell r="BD18450">
            <v>0</v>
          </cell>
          <cell r="BF18450">
            <v>43466</v>
          </cell>
          <cell r="BG18450">
            <v>24837.714285714286</v>
          </cell>
          <cell r="BH18450">
            <v>3515</v>
          </cell>
          <cell r="BI18450">
            <v>1562</v>
          </cell>
          <cell r="BK18450">
            <v>5077</v>
          </cell>
          <cell r="BL18450">
            <v>0</v>
          </cell>
        </row>
        <row r="18451">
          <cell r="A18451">
            <v>1692</v>
          </cell>
          <cell r="B18451" t="str">
            <v>Solution D</v>
          </cell>
          <cell r="C18451" t="str">
            <v>M442</v>
          </cell>
          <cell r="D18451">
            <v>43</v>
          </cell>
          <cell r="E18451" t="str">
            <v>C006</v>
          </cell>
          <cell r="G18451">
            <v>6</v>
          </cell>
          <cell r="M18451">
            <v>213.87500000000003</v>
          </cell>
          <cell r="R18451">
            <v>0.80405637254901963</v>
          </cell>
          <cell r="BC18451">
            <v>34569.899938846334</v>
          </cell>
          <cell r="BD18451">
            <v>0</v>
          </cell>
          <cell r="BF18451">
            <v>43466</v>
          </cell>
          <cell r="BG18451">
            <v>24837.714285714286</v>
          </cell>
          <cell r="BH18451">
            <v>3515</v>
          </cell>
          <cell r="BI18451">
            <v>1562</v>
          </cell>
          <cell r="BK18451">
            <v>4031.0792951541853</v>
          </cell>
          <cell r="BL18451">
            <v>0</v>
          </cell>
        </row>
        <row r="18452">
          <cell r="A18452">
            <v>1692</v>
          </cell>
          <cell r="B18452" t="str">
            <v>BAU</v>
          </cell>
          <cell r="C18452" t="str">
            <v>M513</v>
          </cell>
          <cell r="D18452">
            <v>114</v>
          </cell>
          <cell r="E18452" t="str">
            <v>C007</v>
          </cell>
          <cell r="G18452">
            <v>7</v>
          </cell>
          <cell r="M18452">
            <v>213.87500000000003</v>
          </cell>
          <cell r="R18452">
            <v>0.80405637254901963</v>
          </cell>
          <cell r="BC18452">
            <v>97832.81682693513</v>
          </cell>
          <cell r="BD18452">
            <v>0</v>
          </cell>
          <cell r="BF18452">
            <v>43466</v>
          </cell>
          <cell r="BG18452">
            <v>24837.714285714286</v>
          </cell>
          <cell r="BH18452">
            <v>3515</v>
          </cell>
          <cell r="BI18452">
            <v>1562</v>
          </cell>
          <cell r="BK18452">
            <v>5077</v>
          </cell>
          <cell r="BL18452">
            <v>0</v>
          </cell>
        </row>
        <row r="18453">
          <cell r="A18453">
            <v>1692</v>
          </cell>
          <cell r="B18453" t="str">
            <v>Solution D</v>
          </cell>
          <cell r="C18453" t="str">
            <v>M514</v>
          </cell>
          <cell r="D18453">
            <v>115</v>
          </cell>
          <cell r="E18453" t="str">
            <v>C008</v>
          </cell>
          <cell r="G18453">
            <v>8</v>
          </cell>
          <cell r="M18453">
            <v>213.87500000000003</v>
          </cell>
          <cell r="R18453">
            <v>0.80405637254901963</v>
          </cell>
          <cell r="BC18453">
            <v>34569.899938846334</v>
          </cell>
          <cell r="BD18453">
            <v>0</v>
          </cell>
          <cell r="BF18453">
            <v>43466</v>
          </cell>
          <cell r="BG18453">
            <v>24837.714285714286</v>
          </cell>
          <cell r="BH18453">
            <v>3515</v>
          </cell>
          <cell r="BI18453">
            <v>1562</v>
          </cell>
          <cell r="BK18453">
            <v>4031.0792951541853</v>
          </cell>
          <cell r="BL18453">
            <v>0</v>
          </cell>
        </row>
        <row r="18454">
          <cell r="A18454">
            <v>1693</v>
          </cell>
          <cell r="B18454" t="str">
            <v>BAU</v>
          </cell>
          <cell r="C18454" t="str">
            <v>M420</v>
          </cell>
          <cell r="D18454">
            <v>21</v>
          </cell>
          <cell r="E18454" t="str">
            <v>C001</v>
          </cell>
          <cell r="G18454">
            <v>1</v>
          </cell>
          <cell r="M18454">
            <v>0.99199999999999999</v>
          </cell>
          <cell r="R18454">
            <v>0.968085616438356</v>
          </cell>
          <cell r="BC18454">
            <v>0</v>
          </cell>
          <cell r="BD18454">
            <v>14341.347455415269</v>
          </cell>
          <cell r="BF18454">
            <v>202</v>
          </cell>
          <cell r="BG18454">
            <v>134.66666666666666</v>
          </cell>
          <cell r="BH18454">
            <v>0</v>
          </cell>
          <cell r="BI18454">
            <v>1923</v>
          </cell>
          <cell r="BK18454">
            <v>0</v>
          </cell>
          <cell r="BL18454">
            <v>1923</v>
          </cell>
        </row>
        <row r="18455">
          <cell r="A18455">
            <v>1693</v>
          </cell>
          <cell r="B18455" t="str">
            <v>Solution A</v>
          </cell>
          <cell r="C18455" t="str">
            <v>M421</v>
          </cell>
          <cell r="D18455">
            <v>22</v>
          </cell>
          <cell r="E18455" t="str">
            <v>C001</v>
          </cell>
          <cell r="G18455">
            <v>1</v>
          </cell>
          <cell r="M18455">
            <v>0.99199999999999999</v>
          </cell>
          <cell r="R18455">
            <v>0.968085616438356</v>
          </cell>
          <cell r="BC18455">
            <v>0</v>
          </cell>
          <cell r="BD18455">
            <v>14341.347455415269</v>
          </cell>
          <cell r="BF18455">
            <v>202</v>
          </cell>
          <cell r="BG18455">
            <v>134.66666666666666</v>
          </cell>
          <cell r="BH18455">
            <v>0</v>
          </cell>
          <cell r="BI18455">
            <v>1923</v>
          </cell>
          <cell r="BK18455">
            <v>0</v>
          </cell>
          <cell r="BL18455">
            <v>1677.0348837209303</v>
          </cell>
        </row>
        <row r="18456">
          <cell r="A18456">
            <v>1693</v>
          </cell>
          <cell r="B18456" t="str">
            <v>Solution B</v>
          </cell>
          <cell r="C18456" t="str">
            <v>M422</v>
          </cell>
          <cell r="D18456">
            <v>23</v>
          </cell>
          <cell r="E18456" t="str">
            <v>C001</v>
          </cell>
          <cell r="G18456">
            <v>1</v>
          </cell>
          <cell r="M18456">
            <v>0.99199999999999999</v>
          </cell>
          <cell r="R18456">
            <v>0.968085616438356</v>
          </cell>
          <cell r="BC18456">
            <v>4358.1479899848518</v>
          </cell>
          <cell r="BD18456">
            <v>0</v>
          </cell>
          <cell r="BF18456">
            <v>202</v>
          </cell>
          <cell r="BG18456">
            <v>134.66666666666666</v>
          </cell>
          <cell r="BH18456">
            <v>0</v>
          </cell>
          <cell r="BI18456">
            <v>1923</v>
          </cell>
          <cell r="BK18456">
            <v>635.35242290748897</v>
          </cell>
          <cell r="BL18456">
            <v>0</v>
          </cell>
        </row>
        <row r="18457">
          <cell r="A18457">
            <v>1693</v>
          </cell>
          <cell r="B18457" t="str">
            <v>Solution C</v>
          </cell>
          <cell r="C18457" t="str">
            <v>M423</v>
          </cell>
          <cell r="D18457">
            <v>24</v>
          </cell>
          <cell r="E18457" t="str">
            <v>C001</v>
          </cell>
          <cell r="G18457">
            <v>1</v>
          </cell>
          <cell r="M18457">
            <v>0.99199999999999999</v>
          </cell>
          <cell r="R18457">
            <v>0</v>
          </cell>
          <cell r="BC18457">
            <v>12333.558811657131</v>
          </cell>
          <cell r="BD18457">
            <v>0</v>
          </cell>
          <cell r="BF18457">
            <v>202</v>
          </cell>
          <cell r="BG18457">
            <v>134.66666666666666</v>
          </cell>
          <cell r="BH18457">
            <v>0</v>
          </cell>
          <cell r="BI18457">
            <v>1923</v>
          </cell>
          <cell r="BK18457">
            <v>1442.25</v>
          </cell>
          <cell r="BL18457">
            <v>0</v>
          </cell>
        </row>
        <row r="18458">
          <cell r="A18458">
            <v>1693</v>
          </cell>
          <cell r="B18458" t="str">
            <v>Solution E</v>
          </cell>
          <cell r="C18458" t="str">
            <v>M424</v>
          </cell>
          <cell r="D18458">
            <v>25</v>
          </cell>
          <cell r="E18458" t="str">
            <v>C001</v>
          </cell>
          <cell r="G18458">
            <v>1</v>
          </cell>
          <cell r="M18458">
            <v>0.99199999999999999</v>
          </cell>
          <cell r="R18458">
            <v>0.968085616438356</v>
          </cell>
          <cell r="BC18458">
            <v>2179.0739949924259</v>
          </cell>
          <cell r="BD18458">
            <v>7170.6737277076345</v>
          </cell>
          <cell r="BF18458">
            <v>202</v>
          </cell>
          <cell r="BG18458">
            <v>134.66666666666666</v>
          </cell>
          <cell r="BH18458">
            <v>0</v>
          </cell>
          <cell r="BI18458">
            <v>1923</v>
          </cell>
          <cell r="BK18458">
            <v>1677.0348837209303</v>
          </cell>
          <cell r="BL18458">
            <v>0</v>
          </cell>
        </row>
        <row r="18459">
          <cell r="A18459">
            <v>1693</v>
          </cell>
          <cell r="B18459" t="str">
            <v>Solution G</v>
          </cell>
          <cell r="C18459" t="str">
            <v>M425</v>
          </cell>
          <cell r="D18459">
            <v>26</v>
          </cell>
          <cell r="E18459" t="str">
            <v>C001</v>
          </cell>
          <cell r="G18459">
            <v>1</v>
          </cell>
          <cell r="M18459">
            <v>0.99199999999999999</v>
          </cell>
          <cell r="R18459">
            <v>0.968085616438356</v>
          </cell>
          <cell r="BC18459">
            <v>3953.0637216849777</v>
          </cell>
          <cell r="BD18459">
            <v>0</v>
          </cell>
          <cell r="BF18459">
            <v>202</v>
          </cell>
          <cell r="BG18459">
            <v>134.66666666666666</v>
          </cell>
          <cell r="BH18459">
            <v>0</v>
          </cell>
          <cell r="BI18459">
            <v>1923</v>
          </cell>
          <cell r="BK18459">
            <v>635.35242290748897</v>
          </cell>
          <cell r="BL18459">
            <v>0</v>
          </cell>
        </row>
        <row r="18460">
          <cell r="A18460">
            <v>1693</v>
          </cell>
          <cell r="B18460" t="str">
            <v>Solution H</v>
          </cell>
          <cell r="C18460" t="str">
            <v>M426</v>
          </cell>
          <cell r="D18460">
            <v>27</v>
          </cell>
          <cell r="E18460" t="str">
            <v>C001</v>
          </cell>
          <cell r="G18460">
            <v>1</v>
          </cell>
          <cell r="M18460">
            <v>0.99199999999999999</v>
          </cell>
          <cell r="R18460">
            <v>0.968085616438356</v>
          </cell>
          <cell r="BC18460">
            <v>0</v>
          </cell>
          <cell r="BD18460">
            <v>12333.558811657131</v>
          </cell>
          <cell r="BF18460">
            <v>202</v>
          </cell>
          <cell r="BG18460">
            <v>134.66666666666666</v>
          </cell>
          <cell r="BH18460">
            <v>0</v>
          </cell>
          <cell r="BI18460">
            <v>1923</v>
          </cell>
          <cell r="BK18460">
            <v>0</v>
          </cell>
          <cell r="BL18460">
            <v>1442.25</v>
          </cell>
        </row>
        <row r="18461">
          <cell r="A18461">
            <v>1693</v>
          </cell>
          <cell r="B18461" t="str">
            <v>Solution I</v>
          </cell>
          <cell r="C18461" t="str">
            <v>M427</v>
          </cell>
          <cell r="D18461">
            <v>28</v>
          </cell>
          <cell r="E18461" t="str">
            <v>C001</v>
          </cell>
          <cell r="G18461">
            <v>1</v>
          </cell>
          <cell r="M18461">
            <v>0.99199999999999999</v>
          </cell>
          <cell r="R18461">
            <v>0.968085616438356</v>
          </cell>
          <cell r="BC18461">
            <v>0</v>
          </cell>
          <cell r="BD18461">
            <v>18974.705864087893</v>
          </cell>
          <cell r="BF18461">
            <v>202</v>
          </cell>
          <cell r="BG18461">
            <v>134.66666666666666</v>
          </cell>
          <cell r="BH18461">
            <v>0</v>
          </cell>
          <cell r="BI18461">
            <v>1923</v>
          </cell>
          <cell r="BK18461">
            <v>0</v>
          </cell>
          <cell r="BL18461">
            <v>2218.8461538461538</v>
          </cell>
        </row>
        <row r="18462">
          <cell r="A18462">
            <v>1693</v>
          </cell>
          <cell r="B18462" t="str">
            <v>Solution J</v>
          </cell>
          <cell r="C18462" t="str">
            <v>M428</v>
          </cell>
          <cell r="D18462">
            <v>29</v>
          </cell>
          <cell r="E18462" t="str">
            <v>C001</v>
          </cell>
          <cell r="G18462">
            <v>1</v>
          </cell>
          <cell r="M18462">
            <v>0.99199999999999999</v>
          </cell>
          <cell r="R18462">
            <v>0.968085616438356</v>
          </cell>
          <cell r="BC18462">
            <v>5433.2858201132731</v>
          </cell>
          <cell r="BD18462">
            <v>0</v>
          </cell>
          <cell r="BF18462">
            <v>202</v>
          </cell>
          <cell r="BG18462">
            <v>134.66666666666666</v>
          </cell>
          <cell r="BH18462">
            <v>0</v>
          </cell>
          <cell r="BI18462">
            <v>1923</v>
          </cell>
          <cell r="BK18462">
            <v>635.35242290748897</v>
          </cell>
          <cell r="BL18462">
            <v>0</v>
          </cell>
        </row>
        <row r="18463">
          <cell r="A18463">
            <v>1693</v>
          </cell>
          <cell r="B18463" t="str">
            <v>BAU</v>
          </cell>
          <cell r="C18463" t="str">
            <v>M492</v>
          </cell>
          <cell r="D18463">
            <v>93</v>
          </cell>
          <cell r="E18463" t="str">
            <v>C002</v>
          </cell>
          <cell r="G18463">
            <v>2</v>
          </cell>
          <cell r="M18463">
            <v>0.99199999999999999</v>
          </cell>
          <cell r="R18463">
            <v>0.968085616438356</v>
          </cell>
          <cell r="BC18463">
            <v>0</v>
          </cell>
          <cell r="BD18463">
            <v>14341.347455415269</v>
          </cell>
          <cell r="BF18463">
            <v>202</v>
          </cell>
          <cell r="BG18463">
            <v>110.18181818181819</v>
          </cell>
          <cell r="BH18463">
            <v>0</v>
          </cell>
          <cell r="BI18463">
            <v>1923</v>
          </cell>
          <cell r="BK18463">
            <v>0</v>
          </cell>
          <cell r="BL18463">
            <v>1923</v>
          </cell>
        </row>
        <row r="18464">
          <cell r="A18464">
            <v>1693</v>
          </cell>
          <cell r="B18464" t="str">
            <v>Solution A</v>
          </cell>
          <cell r="C18464" t="str">
            <v>M493</v>
          </cell>
          <cell r="D18464">
            <v>94</v>
          </cell>
          <cell r="E18464" t="str">
            <v>C002</v>
          </cell>
          <cell r="G18464">
            <v>2</v>
          </cell>
          <cell r="M18464">
            <v>0.99199999999999999</v>
          </cell>
          <cell r="R18464">
            <v>0.968085616438356</v>
          </cell>
          <cell r="BC18464">
            <v>0</v>
          </cell>
          <cell r="BD18464">
            <v>14341.347455415269</v>
          </cell>
          <cell r="BF18464">
            <v>202</v>
          </cell>
          <cell r="BG18464">
            <v>110.18181818181819</v>
          </cell>
          <cell r="BH18464">
            <v>0</v>
          </cell>
          <cell r="BI18464">
            <v>1923</v>
          </cell>
          <cell r="BK18464">
            <v>0</v>
          </cell>
          <cell r="BL18464">
            <v>1677.0348837209303</v>
          </cell>
        </row>
        <row r="18465">
          <cell r="A18465">
            <v>1693</v>
          </cell>
          <cell r="B18465" t="str">
            <v>Solution B</v>
          </cell>
          <cell r="C18465" t="str">
            <v>M494</v>
          </cell>
          <cell r="D18465">
            <v>95</v>
          </cell>
          <cell r="E18465" t="str">
            <v>C002</v>
          </cell>
          <cell r="G18465">
            <v>2</v>
          </cell>
          <cell r="M18465">
            <v>0.99199999999999999</v>
          </cell>
          <cell r="R18465">
            <v>0.968085616438356</v>
          </cell>
          <cell r="BC18465">
            <v>4358.1479899848518</v>
          </cell>
          <cell r="BD18465">
            <v>0</v>
          </cell>
          <cell r="BF18465">
            <v>202</v>
          </cell>
          <cell r="BG18465">
            <v>110.18181818181819</v>
          </cell>
          <cell r="BH18465">
            <v>0</v>
          </cell>
          <cell r="BI18465">
            <v>1923</v>
          </cell>
          <cell r="BK18465">
            <v>635.35242290748897</v>
          </cell>
          <cell r="BL18465">
            <v>0</v>
          </cell>
        </row>
        <row r="18466">
          <cell r="A18466">
            <v>1693</v>
          </cell>
          <cell r="B18466" t="str">
            <v>Solution C</v>
          </cell>
          <cell r="C18466" t="str">
            <v>M495</v>
          </cell>
          <cell r="D18466">
            <v>96</v>
          </cell>
          <cell r="E18466" t="str">
            <v>C002</v>
          </cell>
          <cell r="G18466">
            <v>2</v>
          </cell>
          <cell r="M18466">
            <v>0.99199999999999999</v>
          </cell>
          <cell r="R18466">
            <v>0</v>
          </cell>
          <cell r="BC18466">
            <v>12333.558811657131</v>
          </cell>
          <cell r="BD18466">
            <v>0</v>
          </cell>
          <cell r="BF18466">
            <v>202</v>
          </cell>
          <cell r="BG18466">
            <v>110.18181818181819</v>
          </cell>
          <cell r="BH18466">
            <v>0</v>
          </cell>
          <cell r="BI18466">
            <v>1923</v>
          </cell>
          <cell r="BK18466">
            <v>1442.25</v>
          </cell>
          <cell r="BL18466">
            <v>0</v>
          </cell>
        </row>
        <row r="18467">
          <cell r="A18467">
            <v>1693</v>
          </cell>
          <cell r="B18467" t="str">
            <v>Solution E</v>
          </cell>
          <cell r="C18467" t="str">
            <v>M496</v>
          </cell>
          <cell r="D18467">
            <v>97</v>
          </cell>
          <cell r="E18467" t="str">
            <v>C002</v>
          </cell>
          <cell r="G18467">
            <v>2</v>
          </cell>
          <cell r="M18467">
            <v>0.99199999999999999</v>
          </cell>
          <cell r="R18467">
            <v>0.968085616438356</v>
          </cell>
          <cell r="BC18467">
            <v>2179.0739949924259</v>
          </cell>
          <cell r="BD18467">
            <v>7170.6737277076345</v>
          </cell>
          <cell r="BF18467">
            <v>202</v>
          </cell>
          <cell r="BG18467">
            <v>110.18181818181819</v>
          </cell>
          <cell r="BH18467">
            <v>0</v>
          </cell>
          <cell r="BI18467">
            <v>1923</v>
          </cell>
          <cell r="BK18467">
            <v>1677.0348837209303</v>
          </cell>
          <cell r="BL18467">
            <v>0</v>
          </cell>
        </row>
        <row r="18468">
          <cell r="A18468">
            <v>1693</v>
          </cell>
          <cell r="B18468" t="str">
            <v>Solution G</v>
          </cell>
          <cell r="C18468" t="str">
            <v>M497</v>
          </cell>
          <cell r="D18468">
            <v>98</v>
          </cell>
          <cell r="E18468" t="str">
            <v>C002</v>
          </cell>
          <cell r="G18468">
            <v>2</v>
          </cell>
          <cell r="M18468">
            <v>0.99199999999999999</v>
          </cell>
          <cell r="R18468">
            <v>0.968085616438356</v>
          </cell>
          <cell r="BC18468">
            <v>3953.0637216849777</v>
          </cell>
          <cell r="BD18468">
            <v>0</v>
          </cell>
          <cell r="BF18468">
            <v>202</v>
          </cell>
          <cell r="BG18468">
            <v>110.18181818181819</v>
          </cell>
          <cell r="BH18468">
            <v>0</v>
          </cell>
          <cell r="BI18468">
            <v>1923</v>
          </cell>
          <cell r="BK18468">
            <v>635.35242290748897</v>
          </cell>
          <cell r="BL18468">
            <v>0</v>
          </cell>
        </row>
        <row r="18469">
          <cell r="A18469">
            <v>1693</v>
          </cell>
          <cell r="B18469" t="str">
            <v>Solution H</v>
          </cell>
          <cell r="C18469" t="str">
            <v>M498</v>
          </cell>
          <cell r="D18469">
            <v>99</v>
          </cell>
          <cell r="E18469" t="str">
            <v>C002</v>
          </cell>
          <cell r="G18469">
            <v>2</v>
          </cell>
          <cell r="M18469">
            <v>0.99199999999999999</v>
          </cell>
          <cell r="R18469">
            <v>0.968085616438356</v>
          </cell>
          <cell r="BC18469">
            <v>0</v>
          </cell>
          <cell r="BD18469">
            <v>12333.558811657131</v>
          </cell>
          <cell r="BF18469">
            <v>202</v>
          </cell>
          <cell r="BG18469">
            <v>110.18181818181819</v>
          </cell>
          <cell r="BH18469">
            <v>0</v>
          </cell>
          <cell r="BI18469">
            <v>1923</v>
          </cell>
          <cell r="BK18469">
            <v>0</v>
          </cell>
          <cell r="BL18469">
            <v>1442.25</v>
          </cell>
        </row>
        <row r="18470">
          <cell r="A18470">
            <v>1693</v>
          </cell>
          <cell r="B18470" t="str">
            <v>Solution I</v>
          </cell>
          <cell r="C18470" t="str">
            <v>M499</v>
          </cell>
          <cell r="D18470">
            <v>100</v>
          </cell>
          <cell r="E18470" t="str">
            <v>C002</v>
          </cell>
          <cell r="G18470">
            <v>2</v>
          </cell>
          <cell r="M18470">
            <v>0.99199999999999999</v>
          </cell>
          <cell r="R18470">
            <v>0.968085616438356</v>
          </cell>
          <cell r="BC18470">
            <v>0</v>
          </cell>
          <cell r="BD18470">
            <v>18974.705864087893</v>
          </cell>
          <cell r="BF18470">
            <v>202</v>
          </cell>
          <cell r="BG18470">
            <v>110.18181818181819</v>
          </cell>
          <cell r="BH18470">
            <v>0</v>
          </cell>
          <cell r="BI18470">
            <v>1923</v>
          </cell>
          <cell r="BK18470">
            <v>0</v>
          </cell>
          <cell r="BL18470">
            <v>2218.8461538461538</v>
          </cell>
        </row>
        <row r="18471">
          <cell r="A18471">
            <v>1693</v>
          </cell>
          <cell r="B18471" t="str">
            <v>Solution J</v>
          </cell>
          <cell r="C18471" t="str">
            <v>M500</v>
          </cell>
          <cell r="D18471">
            <v>101</v>
          </cell>
          <cell r="E18471" t="str">
            <v>C002</v>
          </cell>
          <cell r="G18471">
            <v>2</v>
          </cell>
          <cell r="M18471">
            <v>0.99199999999999999</v>
          </cell>
          <cell r="R18471">
            <v>0.968085616438356</v>
          </cell>
          <cell r="BC18471">
            <v>5433.2858201132731</v>
          </cell>
          <cell r="BD18471">
            <v>0</v>
          </cell>
          <cell r="BF18471">
            <v>202</v>
          </cell>
          <cell r="BG18471">
            <v>110.18181818181819</v>
          </cell>
          <cell r="BH18471">
            <v>0</v>
          </cell>
          <cell r="BI18471">
            <v>1923</v>
          </cell>
          <cell r="BK18471">
            <v>635.35242290748897</v>
          </cell>
          <cell r="BL18471">
            <v>0</v>
          </cell>
        </row>
        <row r="18472">
          <cell r="A18472">
            <v>1694</v>
          </cell>
          <cell r="B18472" t="str">
            <v>BAU</v>
          </cell>
          <cell r="C18472" t="str">
            <v>M420</v>
          </cell>
          <cell r="D18472">
            <v>21</v>
          </cell>
          <cell r="E18472" t="str">
            <v>C001</v>
          </cell>
          <cell r="G18472">
            <v>1</v>
          </cell>
          <cell r="M18472">
            <v>1.082947281399381</v>
          </cell>
          <cell r="R18472">
            <v>1.1445000000000001</v>
          </cell>
          <cell r="BC18472">
            <v>0</v>
          </cell>
          <cell r="BD18472">
            <v>27244.004181145952</v>
          </cell>
          <cell r="BF18472">
            <v>217</v>
          </cell>
          <cell r="BG18472">
            <v>144.66666666666666</v>
          </cell>
          <cell r="BH18472">
            <v>0</v>
          </cell>
          <cell r="BI18472">
            <v>2180</v>
          </cell>
          <cell r="BK18472">
            <v>0</v>
          </cell>
          <cell r="BL18472">
            <v>2180</v>
          </cell>
        </row>
        <row r="18473">
          <cell r="A18473">
            <v>1694</v>
          </cell>
          <cell r="B18473" t="str">
            <v>Solution A</v>
          </cell>
          <cell r="C18473" t="str">
            <v>M421</v>
          </cell>
          <cell r="D18473">
            <v>22</v>
          </cell>
          <cell r="E18473" t="str">
            <v>C001</v>
          </cell>
          <cell r="G18473">
            <v>1</v>
          </cell>
          <cell r="M18473">
            <v>1.082947281399381</v>
          </cell>
          <cell r="R18473">
            <v>1.1445000000000001</v>
          </cell>
          <cell r="BC18473">
            <v>0</v>
          </cell>
          <cell r="BD18473">
            <v>27244.004181145952</v>
          </cell>
          <cell r="BF18473">
            <v>217</v>
          </cell>
          <cell r="BG18473">
            <v>144.66666666666666</v>
          </cell>
          <cell r="BH18473">
            <v>0</v>
          </cell>
          <cell r="BI18473">
            <v>2180</v>
          </cell>
          <cell r="BK18473">
            <v>0</v>
          </cell>
          <cell r="BL18473">
            <v>1901.1627906976744</v>
          </cell>
        </row>
        <row r="18474">
          <cell r="A18474">
            <v>1694</v>
          </cell>
          <cell r="B18474" t="str">
            <v>Solution B</v>
          </cell>
          <cell r="C18474" t="str">
            <v>M422</v>
          </cell>
          <cell r="D18474">
            <v>23</v>
          </cell>
          <cell r="E18474" t="str">
            <v>C001</v>
          </cell>
          <cell r="G18474">
            <v>1</v>
          </cell>
          <cell r="M18474">
            <v>1.082947281399381</v>
          </cell>
          <cell r="R18474">
            <v>1.1445000000000001</v>
          </cell>
          <cell r="BC18474">
            <v>8279.0966769560127</v>
          </cell>
          <cell r="BD18474">
            <v>0</v>
          </cell>
          <cell r="BF18474">
            <v>217</v>
          </cell>
          <cell r="BG18474">
            <v>144.66666666666666</v>
          </cell>
          <cell r="BH18474">
            <v>0</v>
          </cell>
          <cell r="BI18474">
            <v>2180</v>
          </cell>
          <cell r="BK18474">
            <v>720.26431718061679</v>
          </cell>
          <cell r="BL18474">
            <v>0</v>
          </cell>
        </row>
        <row r="18475">
          <cell r="A18475">
            <v>1694</v>
          </cell>
          <cell r="B18475" t="str">
            <v>Solution C</v>
          </cell>
          <cell r="C18475" t="str">
            <v>M423</v>
          </cell>
          <cell r="D18475">
            <v>24</v>
          </cell>
          <cell r="E18475" t="str">
            <v>C001</v>
          </cell>
          <cell r="G18475">
            <v>1</v>
          </cell>
          <cell r="M18475">
            <v>1.082947281399381</v>
          </cell>
          <cell r="R18475">
            <v>0</v>
          </cell>
          <cell r="BC18475">
            <v>23429.843595785518</v>
          </cell>
          <cell r="BD18475">
            <v>0</v>
          </cell>
          <cell r="BF18475">
            <v>217</v>
          </cell>
          <cell r="BG18475">
            <v>144.66666666666666</v>
          </cell>
          <cell r="BH18475">
            <v>0</v>
          </cell>
          <cell r="BI18475">
            <v>2180</v>
          </cell>
          <cell r="BK18475">
            <v>1635</v>
          </cell>
          <cell r="BL18475">
            <v>0</v>
          </cell>
        </row>
        <row r="18476">
          <cell r="A18476">
            <v>1694</v>
          </cell>
          <cell r="B18476" t="str">
            <v>Solution E</v>
          </cell>
          <cell r="C18476" t="str">
            <v>M424</v>
          </cell>
          <cell r="D18476">
            <v>25</v>
          </cell>
          <cell r="E18476" t="str">
            <v>C001</v>
          </cell>
          <cell r="G18476">
            <v>1</v>
          </cell>
          <cell r="M18476">
            <v>1.082947281399381</v>
          </cell>
          <cell r="R18476">
            <v>1.1445000000000001</v>
          </cell>
          <cell r="BC18476">
            <v>4139.5483384780064</v>
          </cell>
          <cell r="BD18476">
            <v>13622.002090572976</v>
          </cell>
          <cell r="BF18476">
            <v>217</v>
          </cell>
          <cell r="BG18476">
            <v>144.66666666666666</v>
          </cell>
          <cell r="BH18476">
            <v>0</v>
          </cell>
          <cell r="BI18476">
            <v>2180</v>
          </cell>
          <cell r="BK18476">
            <v>1901.1627906976744</v>
          </cell>
          <cell r="BL18476">
            <v>0</v>
          </cell>
        </row>
        <row r="18477">
          <cell r="A18477">
            <v>1694</v>
          </cell>
          <cell r="B18477" t="str">
            <v>Solution G</v>
          </cell>
          <cell r="C18477" t="str">
            <v>M425</v>
          </cell>
          <cell r="D18477">
            <v>26</v>
          </cell>
          <cell r="E18477" t="str">
            <v>C001</v>
          </cell>
          <cell r="G18477">
            <v>1</v>
          </cell>
          <cell r="M18477">
            <v>1.082947281399381</v>
          </cell>
          <cell r="R18477">
            <v>1.1445000000000001</v>
          </cell>
          <cell r="BC18477">
            <v>7509.5652550594605</v>
          </cell>
          <cell r="BD18477">
            <v>0</v>
          </cell>
          <cell r="BF18477">
            <v>217</v>
          </cell>
          <cell r="BG18477">
            <v>144.66666666666666</v>
          </cell>
          <cell r="BH18477">
            <v>0</v>
          </cell>
          <cell r="BI18477">
            <v>2180</v>
          </cell>
          <cell r="BK18477">
            <v>720.26431718061679</v>
          </cell>
          <cell r="BL18477">
            <v>0</v>
          </cell>
        </row>
        <row r="18478">
          <cell r="A18478">
            <v>1694</v>
          </cell>
          <cell r="B18478" t="str">
            <v>Solution H</v>
          </cell>
          <cell r="C18478" t="str">
            <v>M426</v>
          </cell>
          <cell r="D18478">
            <v>27</v>
          </cell>
          <cell r="E18478" t="str">
            <v>C001</v>
          </cell>
          <cell r="G18478">
            <v>1</v>
          </cell>
          <cell r="M18478">
            <v>1.082947281399381</v>
          </cell>
          <cell r="R18478">
            <v>1.1445000000000001</v>
          </cell>
          <cell r="BC18478">
            <v>0</v>
          </cell>
          <cell r="BD18478">
            <v>23429.843595785518</v>
          </cell>
          <cell r="BF18478">
            <v>217</v>
          </cell>
          <cell r="BG18478">
            <v>144.66666666666666</v>
          </cell>
          <cell r="BH18478">
            <v>0</v>
          </cell>
          <cell r="BI18478">
            <v>2180</v>
          </cell>
          <cell r="BK18478">
            <v>0</v>
          </cell>
          <cell r="BL18478">
            <v>1635</v>
          </cell>
        </row>
        <row r="18479">
          <cell r="A18479">
            <v>1694</v>
          </cell>
          <cell r="B18479" t="str">
            <v>Solution I</v>
          </cell>
          <cell r="C18479" t="str">
            <v>M427</v>
          </cell>
          <cell r="D18479">
            <v>28</v>
          </cell>
          <cell r="E18479" t="str">
            <v>C001</v>
          </cell>
          <cell r="G18479">
            <v>1</v>
          </cell>
          <cell r="M18479">
            <v>1.082947281399381</v>
          </cell>
          <cell r="R18479">
            <v>1.1445000000000001</v>
          </cell>
          <cell r="BC18479">
            <v>0</v>
          </cell>
          <cell r="BD18479">
            <v>36045.91322428541</v>
          </cell>
          <cell r="BF18479">
            <v>217</v>
          </cell>
          <cell r="BG18479">
            <v>144.66666666666666</v>
          </cell>
          <cell r="BH18479">
            <v>0</v>
          </cell>
          <cell r="BI18479">
            <v>2180</v>
          </cell>
          <cell r="BK18479">
            <v>0</v>
          </cell>
          <cell r="BL18479">
            <v>2515.3846153846152</v>
          </cell>
        </row>
        <row r="18480">
          <cell r="A18480">
            <v>1694</v>
          </cell>
          <cell r="B18480" t="str">
            <v>Solution J</v>
          </cell>
          <cell r="C18480" t="str">
            <v>M428</v>
          </cell>
          <cell r="D18480">
            <v>29</v>
          </cell>
          <cell r="E18480" t="str">
            <v>C001</v>
          </cell>
          <cell r="G18480">
            <v>1</v>
          </cell>
          <cell r="M18480">
            <v>1.082947281399381</v>
          </cell>
          <cell r="R18480">
            <v>1.1445000000000001</v>
          </cell>
          <cell r="BC18480">
            <v>10321.517002548686</v>
          </cell>
          <cell r="BD18480">
            <v>0</v>
          </cell>
          <cell r="BF18480">
            <v>217</v>
          </cell>
          <cell r="BG18480">
            <v>144.66666666666666</v>
          </cell>
          <cell r="BH18480">
            <v>0</v>
          </cell>
          <cell r="BI18480">
            <v>2180</v>
          </cell>
          <cell r="BK18480">
            <v>720.26431718061679</v>
          </cell>
          <cell r="BL18480">
            <v>0</v>
          </cell>
        </row>
        <row r="18481">
          <cell r="A18481">
            <v>1694</v>
          </cell>
          <cell r="B18481" t="str">
            <v>BAU</v>
          </cell>
          <cell r="C18481" t="str">
            <v>M492</v>
          </cell>
          <cell r="D18481">
            <v>93</v>
          </cell>
          <cell r="E18481" t="str">
            <v>C002</v>
          </cell>
          <cell r="G18481">
            <v>2</v>
          </cell>
          <cell r="M18481">
            <v>1.082947281399381</v>
          </cell>
          <cell r="R18481">
            <v>1.1445000000000001</v>
          </cell>
          <cell r="BC18481">
            <v>0</v>
          </cell>
          <cell r="BD18481">
            <v>27244.004181145952</v>
          </cell>
          <cell r="BF18481">
            <v>217</v>
          </cell>
          <cell r="BG18481">
            <v>118.36363636363636</v>
          </cell>
          <cell r="BH18481">
            <v>0</v>
          </cell>
          <cell r="BI18481">
            <v>2180</v>
          </cell>
          <cell r="BK18481">
            <v>0</v>
          </cell>
          <cell r="BL18481">
            <v>2180</v>
          </cell>
        </row>
        <row r="18482">
          <cell r="A18482">
            <v>1694</v>
          </cell>
          <cell r="B18482" t="str">
            <v>Solution A</v>
          </cell>
          <cell r="C18482" t="str">
            <v>M493</v>
          </cell>
          <cell r="D18482">
            <v>94</v>
          </cell>
          <cell r="E18482" t="str">
            <v>C002</v>
          </cell>
          <cell r="G18482">
            <v>2</v>
          </cell>
          <cell r="M18482">
            <v>1.082947281399381</v>
          </cell>
          <cell r="R18482">
            <v>1.1445000000000001</v>
          </cell>
          <cell r="BC18482">
            <v>0</v>
          </cell>
          <cell r="BD18482">
            <v>27244.004181145952</v>
          </cell>
          <cell r="BF18482">
            <v>217</v>
          </cell>
          <cell r="BG18482">
            <v>118.36363636363636</v>
          </cell>
          <cell r="BH18482">
            <v>0</v>
          </cell>
          <cell r="BI18482">
            <v>2180</v>
          </cell>
          <cell r="BK18482">
            <v>0</v>
          </cell>
          <cell r="BL18482">
            <v>1901.1627906976744</v>
          </cell>
        </row>
        <row r="18483">
          <cell r="A18483">
            <v>1694</v>
          </cell>
          <cell r="B18483" t="str">
            <v>Solution B</v>
          </cell>
          <cell r="C18483" t="str">
            <v>M494</v>
          </cell>
          <cell r="D18483">
            <v>95</v>
          </cell>
          <cell r="E18483" t="str">
            <v>C002</v>
          </cell>
          <cell r="G18483">
            <v>2</v>
          </cell>
          <cell r="M18483">
            <v>1.082947281399381</v>
          </cell>
          <cell r="R18483">
            <v>1.1445000000000001</v>
          </cell>
          <cell r="BC18483">
            <v>8279.0966769560127</v>
          </cell>
          <cell r="BD18483">
            <v>0</v>
          </cell>
          <cell r="BF18483">
            <v>217</v>
          </cell>
          <cell r="BG18483">
            <v>118.36363636363636</v>
          </cell>
          <cell r="BH18483">
            <v>0</v>
          </cell>
          <cell r="BI18483">
            <v>2180</v>
          </cell>
          <cell r="BK18483">
            <v>720.26431718061679</v>
          </cell>
          <cell r="BL18483">
            <v>0</v>
          </cell>
        </row>
        <row r="18484">
          <cell r="A18484">
            <v>1694</v>
          </cell>
          <cell r="B18484" t="str">
            <v>Solution C</v>
          </cell>
          <cell r="C18484" t="str">
            <v>M495</v>
          </cell>
          <cell r="D18484">
            <v>96</v>
          </cell>
          <cell r="E18484" t="str">
            <v>C002</v>
          </cell>
          <cell r="G18484">
            <v>2</v>
          </cell>
          <cell r="M18484">
            <v>1.082947281399381</v>
          </cell>
          <cell r="R18484">
            <v>0</v>
          </cell>
          <cell r="BC18484">
            <v>23429.843595785518</v>
          </cell>
          <cell r="BD18484">
            <v>0</v>
          </cell>
          <cell r="BF18484">
            <v>217</v>
          </cell>
          <cell r="BG18484">
            <v>118.36363636363636</v>
          </cell>
          <cell r="BH18484">
            <v>0</v>
          </cell>
          <cell r="BI18484">
            <v>2180</v>
          </cell>
          <cell r="BK18484">
            <v>1635</v>
          </cell>
          <cell r="BL18484">
            <v>0</v>
          </cell>
        </row>
        <row r="18485">
          <cell r="A18485">
            <v>1694</v>
          </cell>
          <cell r="B18485" t="str">
            <v>Solution E</v>
          </cell>
          <cell r="C18485" t="str">
            <v>M496</v>
          </cell>
          <cell r="D18485">
            <v>97</v>
          </cell>
          <cell r="E18485" t="str">
            <v>C002</v>
          </cell>
          <cell r="G18485">
            <v>2</v>
          </cell>
          <cell r="M18485">
            <v>1.082947281399381</v>
          </cell>
          <cell r="R18485">
            <v>1.1445000000000001</v>
          </cell>
          <cell r="BC18485">
            <v>4139.5483384780064</v>
          </cell>
          <cell r="BD18485">
            <v>13622.002090572976</v>
          </cell>
          <cell r="BF18485">
            <v>217</v>
          </cell>
          <cell r="BG18485">
            <v>118.36363636363636</v>
          </cell>
          <cell r="BH18485">
            <v>0</v>
          </cell>
          <cell r="BI18485">
            <v>2180</v>
          </cell>
          <cell r="BK18485">
            <v>1901.1627906976744</v>
          </cell>
          <cell r="BL18485">
            <v>0</v>
          </cell>
        </row>
        <row r="18486">
          <cell r="A18486">
            <v>1694</v>
          </cell>
          <cell r="B18486" t="str">
            <v>Solution G</v>
          </cell>
          <cell r="C18486" t="str">
            <v>M497</v>
          </cell>
          <cell r="D18486">
            <v>98</v>
          </cell>
          <cell r="E18486" t="str">
            <v>C002</v>
          </cell>
          <cell r="G18486">
            <v>2</v>
          </cell>
          <cell r="M18486">
            <v>1.082947281399381</v>
          </cell>
          <cell r="R18486">
            <v>1.1445000000000001</v>
          </cell>
          <cell r="BC18486">
            <v>7509.5652550594605</v>
          </cell>
          <cell r="BD18486">
            <v>0</v>
          </cell>
          <cell r="BF18486">
            <v>217</v>
          </cell>
          <cell r="BG18486">
            <v>118.36363636363636</v>
          </cell>
          <cell r="BH18486">
            <v>0</v>
          </cell>
          <cell r="BI18486">
            <v>2180</v>
          </cell>
          <cell r="BK18486">
            <v>720.26431718061679</v>
          </cell>
          <cell r="BL18486">
            <v>0</v>
          </cell>
        </row>
        <row r="18487">
          <cell r="A18487">
            <v>1694</v>
          </cell>
          <cell r="B18487" t="str">
            <v>Solution H</v>
          </cell>
          <cell r="C18487" t="str">
            <v>M498</v>
          </cell>
          <cell r="D18487">
            <v>99</v>
          </cell>
          <cell r="E18487" t="str">
            <v>C002</v>
          </cell>
          <cell r="G18487">
            <v>2</v>
          </cell>
          <cell r="M18487">
            <v>1.082947281399381</v>
          </cell>
          <cell r="R18487">
            <v>1.1445000000000001</v>
          </cell>
          <cell r="BC18487">
            <v>0</v>
          </cell>
          <cell r="BD18487">
            <v>23429.843595785518</v>
          </cell>
          <cell r="BF18487">
            <v>217</v>
          </cell>
          <cell r="BG18487">
            <v>118.36363636363636</v>
          </cell>
          <cell r="BH18487">
            <v>0</v>
          </cell>
          <cell r="BI18487">
            <v>2180</v>
          </cell>
          <cell r="BK18487">
            <v>0</v>
          </cell>
          <cell r="BL18487">
            <v>1635</v>
          </cell>
        </row>
        <row r="18488">
          <cell r="A18488">
            <v>1694</v>
          </cell>
          <cell r="B18488" t="str">
            <v>Solution I</v>
          </cell>
          <cell r="C18488" t="str">
            <v>M499</v>
          </cell>
          <cell r="D18488">
            <v>100</v>
          </cell>
          <cell r="E18488" t="str">
            <v>C002</v>
          </cell>
          <cell r="G18488">
            <v>2</v>
          </cell>
          <cell r="M18488">
            <v>1.082947281399381</v>
          </cell>
          <cell r="R18488">
            <v>1.1445000000000001</v>
          </cell>
          <cell r="BC18488">
            <v>0</v>
          </cell>
          <cell r="BD18488">
            <v>36045.91322428541</v>
          </cell>
          <cell r="BF18488">
            <v>217</v>
          </cell>
          <cell r="BG18488">
            <v>118.36363636363636</v>
          </cell>
          <cell r="BH18488">
            <v>0</v>
          </cell>
          <cell r="BI18488">
            <v>2180</v>
          </cell>
          <cell r="BK18488">
            <v>0</v>
          </cell>
          <cell r="BL18488">
            <v>2515.3846153846152</v>
          </cell>
        </row>
        <row r="18489">
          <cell r="A18489">
            <v>1694</v>
          </cell>
          <cell r="B18489" t="str">
            <v>Solution J</v>
          </cell>
          <cell r="C18489" t="str">
            <v>M500</v>
          </cell>
          <cell r="D18489">
            <v>101</v>
          </cell>
          <cell r="E18489" t="str">
            <v>C002</v>
          </cell>
          <cell r="G18489">
            <v>2</v>
          </cell>
          <cell r="M18489">
            <v>1.082947281399381</v>
          </cell>
          <cell r="R18489">
            <v>1.1445000000000001</v>
          </cell>
          <cell r="BC18489">
            <v>10321.517002548686</v>
          </cell>
          <cell r="BD18489">
            <v>0</v>
          </cell>
          <cell r="BF18489">
            <v>217</v>
          </cell>
          <cell r="BG18489">
            <v>118.36363636363636</v>
          </cell>
          <cell r="BH18489">
            <v>0</v>
          </cell>
          <cell r="BI18489">
            <v>2180</v>
          </cell>
          <cell r="BK18489">
            <v>720.26431718061679</v>
          </cell>
          <cell r="BL18489">
            <v>0</v>
          </cell>
        </row>
        <row r="18490">
          <cell r="A18490">
            <v>1695</v>
          </cell>
          <cell r="B18490" t="str">
            <v>BAU</v>
          </cell>
          <cell r="C18490" t="str">
            <v>M470</v>
          </cell>
          <cell r="D18490">
            <v>71</v>
          </cell>
          <cell r="E18490" t="str">
            <v>C006</v>
          </cell>
          <cell r="G18490">
            <v>6</v>
          </cell>
          <cell r="M18490">
            <v>37.625</v>
          </cell>
          <cell r="R18490">
            <v>0.7355147058823529</v>
          </cell>
          <cell r="BC18490">
            <v>6688.1825096499733</v>
          </cell>
          <cell r="BD18490">
            <v>0</v>
          </cell>
          <cell r="BF18490">
            <v>5470</v>
          </cell>
          <cell r="BG18490">
            <v>3907.1428571428573</v>
          </cell>
          <cell r="BH18490">
            <v>0</v>
          </cell>
          <cell r="BI18490">
            <v>1429</v>
          </cell>
          <cell r="BK18490">
            <v>1429</v>
          </cell>
          <cell r="BL18490">
            <v>0</v>
          </cell>
        </row>
        <row r="18491">
          <cell r="A18491">
            <v>1695</v>
          </cell>
          <cell r="B18491" t="str">
            <v>BAU</v>
          </cell>
          <cell r="C18491" t="str">
            <v>M542</v>
          </cell>
          <cell r="D18491">
            <v>143</v>
          </cell>
          <cell r="E18491" t="str">
            <v>C007</v>
          </cell>
          <cell r="G18491">
            <v>7</v>
          </cell>
          <cell r="M18491">
            <v>37.625</v>
          </cell>
          <cell r="R18491">
            <v>0.7355147058823529</v>
          </cell>
          <cell r="BC18491">
            <v>6688.1825096499733</v>
          </cell>
          <cell r="BD18491">
            <v>0</v>
          </cell>
          <cell r="BF18491">
            <v>5470</v>
          </cell>
          <cell r="BG18491">
            <v>3907.1428571428573</v>
          </cell>
          <cell r="BH18491">
            <v>0</v>
          </cell>
          <cell r="BI18491">
            <v>1429</v>
          </cell>
          <cell r="BK18491">
            <v>1429</v>
          </cell>
          <cell r="BL18491">
            <v>0</v>
          </cell>
        </row>
        <row r="18492">
          <cell r="A18492">
            <v>1696</v>
          </cell>
          <cell r="B18492" t="str">
            <v>BAU</v>
          </cell>
          <cell r="C18492" t="str">
            <v>M470</v>
          </cell>
          <cell r="D18492">
            <v>71</v>
          </cell>
          <cell r="E18492" t="str">
            <v>C006</v>
          </cell>
          <cell r="G18492">
            <v>6</v>
          </cell>
          <cell r="M18492">
            <v>21.462499999999999</v>
          </cell>
          <cell r="R18492">
            <v>0.10191176470588235</v>
          </cell>
          <cell r="BC18492">
            <v>2248.7264384800233</v>
          </cell>
          <cell r="BD18492">
            <v>0</v>
          </cell>
          <cell r="BF18492">
            <v>4435</v>
          </cell>
          <cell r="BG18492">
            <v>3167.8571428571427</v>
          </cell>
          <cell r="BH18492">
            <v>0</v>
          </cell>
          <cell r="BI18492">
            <v>198</v>
          </cell>
          <cell r="BK18492">
            <v>198</v>
          </cell>
          <cell r="BL18492">
            <v>0</v>
          </cell>
        </row>
        <row r="18493">
          <cell r="A18493">
            <v>1696</v>
          </cell>
          <cell r="B18493" t="str">
            <v>BAU</v>
          </cell>
          <cell r="C18493" t="str">
            <v>M542</v>
          </cell>
          <cell r="D18493">
            <v>143</v>
          </cell>
          <cell r="E18493" t="str">
            <v>C007</v>
          </cell>
          <cell r="G18493">
            <v>7</v>
          </cell>
          <cell r="M18493">
            <v>21.462499999999999</v>
          </cell>
          <cell r="R18493">
            <v>0.10191176470588235</v>
          </cell>
          <cell r="BC18493">
            <v>2248.7264384800233</v>
          </cell>
          <cell r="BD18493">
            <v>0</v>
          </cell>
          <cell r="BF18493">
            <v>4435</v>
          </cell>
          <cell r="BG18493">
            <v>3167.8571428571427</v>
          </cell>
          <cell r="BH18493">
            <v>0</v>
          </cell>
          <cell r="BI18493">
            <v>198</v>
          </cell>
          <cell r="BK18493">
            <v>198</v>
          </cell>
          <cell r="BL18493">
            <v>0</v>
          </cell>
        </row>
        <row r="18494">
          <cell r="A18494">
            <v>1697</v>
          </cell>
          <cell r="B18494" t="str">
            <v>BAU</v>
          </cell>
          <cell r="C18494" t="str">
            <v>M411</v>
          </cell>
          <cell r="D18494">
            <v>12</v>
          </cell>
          <cell r="E18494" t="str">
            <v>C003</v>
          </cell>
          <cell r="G18494">
            <v>3</v>
          </cell>
          <cell r="M18494">
            <v>10.278400000000001</v>
          </cell>
          <cell r="R18494">
            <v>5.3654999999999999</v>
          </cell>
          <cell r="BC18494">
            <v>0</v>
          </cell>
          <cell r="BD18494">
            <v>141443.99983400851</v>
          </cell>
          <cell r="BF18494">
            <v>1786</v>
          </cell>
          <cell r="BG18494">
            <v>1530.8571428571429</v>
          </cell>
          <cell r="BH18494">
            <v>0</v>
          </cell>
          <cell r="BI18494">
            <v>10658</v>
          </cell>
          <cell r="BK18494">
            <v>0</v>
          </cell>
          <cell r="BL18494">
            <v>10658</v>
          </cell>
        </row>
        <row r="18495">
          <cell r="A18495">
            <v>1697</v>
          </cell>
          <cell r="B18495" t="str">
            <v>Solution A</v>
          </cell>
          <cell r="C18495" t="str">
            <v>M412</v>
          </cell>
          <cell r="D18495">
            <v>13</v>
          </cell>
          <cell r="E18495" t="str">
            <v>C003</v>
          </cell>
          <cell r="G18495">
            <v>3</v>
          </cell>
          <cell r="M18495">
            <v>10.278400000000001</v>
          </cell>
          <cell r="R18495">
            <v>5.3654999999999999</v>
          </cell>
          <cell r="BC18495">
            <v>0</v>
          </cell>
          <cell r="BD18495">
            <v>141443.99983400851</v>
          </cell>
          <cell r="BF18495">
            <v>1786</v>
          </cell>
          <cell r="BG18495">
            <v>1530.8571428571429</v>
          </cell>
          <cell r="BH18495">
            <v>0</v>
          </cell>
          <cell r="BI18495">
            <v>10658</v>
          </cell>
          <cell r="BK18495">
            <v>0</v>
          </cell>
          <cell r="BL18495">
            <v>9294.7674418604656</v>
          </cell>
        </row>
        <row r="18496">
          <cell r="A18496">
            <v>1697</v>
          </cell>
          <cell r="B18496" t="str">
            <v>Solution B</v>
          </cell>
          <cell r="C18496" t="str">
            <v>M413</v>
          </cell>
          <cell r="D18496">
            <v>14</v>
          </cell>
          <cell r="E18496" t="str">
            <v>C003</v>
          </cell>
          <cell r="G18496">
            <v>3</v>
          </cell>
          <cell r="M18496">
            <v>10.278400000000001</v>
          </cell>
          <cell r="R18496">
            <v>5.3654999999999999</v>
          </cell>
          <cell r="BC18496">
            <v>42982.98228171283</v>
          </cell>
          <cell r="BD18496">
            <v>0</v>
          </cell>
          <cell r="BF18496">
            <v>1786</v>
          </cell>
          <cell r="BG18496">
            <v>1530.8571428571429</v>
          </cell>
          <cell r="BH18496">
            <v>0</v>
          </cell>
          <cell r="BI18496">
            <v>10658</v>
          </cell>
          <cell r="BK18496">
            <v>3521.3656387665196</v>
          </cell>
          <cell r="BL18496">
            <v>0</v>
          </cell>
        </row>
        <row r="18497">
          <cell r="A18497">
            <v>1697</v>
          </cell>
          <cell r="B18497" t="str">
            <v>Solution C</v>
          </cell>
          <cell r="C18497" t="str">
            <v>M414</v>
          </cell>
          <cell r="D18497">
            <v>15</v>
          </cell>
          <cell r="E18497" t="str">
            <v>C003</v>
          </cell>
          <cell r="G18497">
            <v>3</v>
          </cell>
          <cell r="M18497">
            <v>10.278400000000001</v>
          </cell>
          <cell r="R18497">
            <v>0</v>
          </cell>
          <cell r="BC18497">
            <v>121641.83985724731</v>
          </cell>
          <cell r="BD18497">
            <v>0</v>
          </cell>
          <cell r="BF18497">
            <v>1786</v>
          </cell>
          <cell r="BG18497">
            <v>1530.8571428571429</v>
          </cell>
          <cell r="BH18497">
            <v>0</v>
          </cell>
          <cell r="BI18497">
            <v>10658</v>
          </cell>
          <cell r="BK18497">
            <v>7993.5</v>
          </cell>
          <cell r="BL18497">
            <v>0</v>
          </cell>
        </row>
        <row r="18498">
          <cell r="A18498">
            <v>1697</v>
          </cell>
          <cell r="B18498" t="str">
            <v>Solution E</v>
          </cell>
          <cell r="C18498" t="str">
            <v>M415</v>
          </cell>
          <cell r="D18498">
            <v>16</v>
          </cell>
          <cell r="E18498" t="str">
            <v>C003</v>
          </cell>
          <cell r="G18498">
            <v>3</v>
          </cell>
          <cell r="M18498">
            <v>10.278400000000001</v>
          </cell>
          <cell r="R18498">
            <v>5.3654999999999999</v>
          </cell>
          <cell r="BC18498">
            <v>21491.491140856415</v>
          </cell>
          <cell r="BD18498">
            <v>70721.999917004257</v>
          </cell>
          <cell r="BF18498">
            <v>1786</v>
          </cell>
          <cell r="BG18498">
            <v>1530.8571428571429</v>
          </cell>
          <cell r="BH18498">
            <v>0</v>
          </cell>
          <cell r="BI18498">
            <v>10658</v>
          </cell>
          <cell r="BK18498">
            <v>9294.7674418604656</v>
          </cell>
          <cell r="BL18498">
            <v>0</v>
          </cell>
        </row>
        <row r="18499">
          <cell r="A18499">
            <v>1697</v>
          </cell>
          <cell r="B18499" t="str">
            <v>Solution G</v>
          </cell>
          <cell r="C18499" t="str">
            <v>M416</v>
          </cell>
          <cell r="D18499">
            <v>17</v>
          </cell>
          <cell r="E18499" t="str">
            <v>C003</v>
          </cell>
          <cell r="G18499">
            <v>3</v>
          </cell>
          <cell r="M18499">
            <v>10.278400000000001</v>
          </cell>
          <cell r="R18499">
            <v>5.3654999999999999</v>
          </cell>
          <cell r="BC18499">
            <v>38987.76918501516</v>
          </cell>
          <cell r="BD18499">
            <v>0</v>
          </cell>
          <cell r="BF18499">
            <v>1786</v>
          </cell>
          <cell r="BG18499">
            <v>1530.8571428571429</v>
          </cell>
          <cell r="BH18499">
            <v>0</v>
          </cell>
          <cell r="BI18499">
            <v>10658</v>
          </cell>
          <cell r="BK18499">
            <v>3521.3656387665196</v>
          </cell>
          <cell r="BL18499">
            <v>0</v>
          </cell>
        </row>
        <row r="18500">
          <cell r="A18500">
            <v>1697</v>
          </cell>
          <cell r="B18500" t="str">
            <v>Solution H</v>
          </cell>
          <cell r="C18500" t="str">
            <v>M417</v>
          </cell>
          <cell r="D18500">
            <v>18</v>
          </cell>
          <cell r="E18500" t="str">
            <v>C003</v>
          </cell>
          <cell r="G18500">
            <v>3</v>
          </cell>
          <cell r="M18500">
            <v>10.278400000000001</v>
          </cell>
          <cell r="R18500">
            <v>5.3654999999999999</v>
          </cell>
          <cell r="BC18500">
            <v>0</v>
          </cell>
          <cell r="BD18500">
            <v>121641.83985724731</v>
          </cell>
          <cell r="BF18500">
            <v>1786</v>
          </cell>
          <cell r="BG18500">
            <v>1530.8571428571429</v>
          </cell>
          <cell r="BH18500">
            <v>0</v>
          </cell>
          <cell r="BI18500">
            <v>10658</v>
          </cell>
          <cell r="BK18500">
            <v>0</v>
          </cell>
          <cell r="BL18500">
            <v>7993.5</v>
          </cell>
        </row>
        <row r="18501">
          <cell r="A18501">
            <v>1697</v>
          </cell>
          <cell r="B18501" t="str">
            <v>Solution I</v>
          </cell>
          <cell r="C18501" t="str">
            <v>M418</v>
          </cell>
          <cell r="D18501">
            <v>19</v>
          </cell>
          <cell r="E18501" t="str">
            <v>C003</v>
          </cell>
          <cell r="G18501">
            <v>3</v>
          </cell>
          <cell r="M18501">
            <v>10.278400000000001</v>
          </cell>
          <cell r="R18501">
            <v>5.3654999999999999</v>
          </cell>
          <cell r="BC18501">
            <v>0</v>
          </cell>
          <cell r="BD18501">
            <v>187141.29208807278</v>
          </cell>
          <cell r="BF18501">
            <v>1786</v>
          </cell>
          <cell r="BG18501">
            <v>1530.8571428571429</v>
          </cell>
          <cell r="BH18501">
            <v>0</v>
          </cell>
          <cell r="BI18501">
            <v>10658</v>
          </cell>
          <cell r="BK18501">
            <v>0</v>
          </cell>
          <cell r="BL18501">
            <v>12297.692307692307</v>
          </cell>
        </row>
        <row r="18502">
          <cell r="A18502">
            <v>1697</v>
          </cell>
          <cell r="B18502" t="str">
            <v>Solution J</v>
          </cell>
          <cell r="C18502" t="str">
            <v>M419</v>
          </cell>
          <cell r="D18502">
            <v>20</v>
          </cell>
          <cell r="E18502" t="str">
            <v>C003</v>
          </cell>
          <cell r="G18502">
            <v>3</v>
          </cell>
          <cell r="M18502">
            <v>10.278400000000001</v>
          </cell>
          <cell r="R18502">
            <v>5.3654999999999999</v>
          </cell>
          <cell r="BC18502">
            <v>53586.713593501016</v>
          </cell>
          <cell r="BD18502">
            <v>0</v>
          </cell>
          <cell r="BF18502">
            <v>1786</v>
          </cell>
          <cell r="BG18502">
            <v>1530.8571428571429</v>
          </cell>
          <cell r="BH18502">
            <v>0</v>
          </cell>
          <cell r="BI18502">
            <v>10658</v>
          </cell>
          <cell r="BK18502">
            <v>3521.3656387665196</v>
          </cell>
          <cell r="BL18502">
            <v>0</v>
          </cell>
        </row>
        <row r="18503">
          <cell r="A18503">
            <v>1697</v>
          </cell>
          <cell r="B18503" t="str">
            <v>BAU</v>
          </cell>
          <cell r="C18503" t="str">
            <v>M483</v>
          </cell>
          <cell r="D18503">
            <v>84</v>
          </cell>
          <cell r="E18503" t="str">
            <v>C004</v>
          </cell>
          <cell r="G18503">
            <v>4</v>
          </cell>
          <cell r="M18503">
            <v>10.278400000000001</v>
          </cell>
          <cell r="R18503">
            <v>5.3654999999999999</v>
          </cell>
          <cell r="BC18503">
            <v>0</v>
          </cell>
          <cell r="BD18503">
            <v>141443.99983400851</v>
          </cell>
          <cell r="BF18503">
            <v>1786</v>
          </cell>
          <cell r="BG18503">
            <v>1530.8571428571429</v>
          </cell>
          <cell r="BH18503">
            <v>0</v>
          </cell>
          <cell r="BI18503">
            <v>10658</v>
          </cell>
          <cell r="BK18503">
            <v>0</v>
          </cell>
          <cell r="BL18503">
            <v>10658</v>
          </cell>
        </row>
        <row r="18504">
          <cell r="A18504">
            <v>1697</v>
          </cell>
          <cell r="B18504" t="str">
            <v>Solution A</v>
          </cell>
          <cell r="C18504" t="str">
            <v>M484</v>
          </cell>
          <cell r="D18504">
            <v>85</v>
          </cell>
          <cell r="E18504" t="str">
            <v>C004</v>
          </cell>
          <cell r="G18504">
            <v>4</v>
          </cell>
          <cell r="M18504">
            <v>10.278400000000001</v>
          </cell>
          <cell r="R18504">
            <v>5.3654999999999999</v>
          </cell>
          <cell r="BC18504">
            <v>0</v>
          </cell>
          <cell r="BD18504">
            <v>141443.99983400851</v>
          </cell>
          <cell r="BF18504">
            <v>1786</v>
          </cell>
          <cell r="BG18504">
            <v>1530.8571428571429</v>
          </cell>
          <cell r="BH18504">
            <v>0</v>
          </cell>
          <cell r="BI18504">
            <v>10658</v>
          </cell>
          <cell r="BK18504">
            <v>0</v>
          </cell>
          <cell r="BL18504">
            <v>9294.7674418604656</v>
          </cell>
        </row>
        <row r="18505">
          <cell r="A18505">
            <v>1697</v>
          </cell>
          <cell r="B18505" t="str">
            <v>Solution B</v>
          </cell>
          <cell r="C18505" t="str">
            <v>M485</v>
          </cell>
          <cell r="D18505">
            <v>86</v>
          </cell>
          <cell r="E18505" t="str">
            <v>C004</v>
          </cell>
          <cell r="G18505">
            <v>4</v>
          </cell>
          <cell r="M18505">
            <v>10.278400000000001</v>
          </cell>
          <cell r="R18505">
            <v>5.3654999999999999</v>
          </cell>
          <cell r="BC18505">
            <v>42982.98228171283</v>
          </cell>
          <cell r="BD18505">
            <v>0</v>
          </cell>
          <cell r="BF18505">
            <v>1786</v>
          </cell>
          <cell r="BG18505">
            <v>1530.8571428571429</v>
          </cell>
          <cell r="BH18505">
            <v>0</v>
          </cell>
          <cell r="BI18505">
            <v>10658</v>
          </cell>
          <cell r="BK18505">
            <v>3521.3656387665196</v>
          </cell>
          <cell r="BL18505">
            <v>0</v>
          </cell>
        </row>
        <row r="18506">
          <cell r="A18506">
            <v>1697</v>
          </cell>
          <cell r="B18506" t="str">
            <v>Solution C</v>
          </cell>
          <cell r="C18506" t="str">
            <v>M486</v>
          </cell>
          <cell r="D18506">
            <v>87</v>
          </cell>
          <cell r="E18506" t="str">
            <v>C004</v>
          </cell>
          <cell r="G18506">
            <v>4</v>
          </cell>
          <cell r="M18506">
            <v>10.278400000000001</v>
          </cell>
          <cell r="R18506">
            <v>0</v>
          </cell>
          <cell r="BC18506">
            <v>121641.83985724731</v>
          </cell>
          <cell r="BD18506">
            <v>0</v>
          </cell>
          <cell r="BF18506">
            <v>1786</v>
          </cell>
          <cell r="BG18506">
            <v>1530.8571428571429</v>
          </cell>
          <cell r="BH18506">
            <v>0</v>
          </cell>
          <cell r="BI18506">
            <v>10658</v>
          </cell>
          <cell r="BK18506">
            <v>7993.5</v>
          </cell>
          <cell r="BL18506">
            <v>0</v>
          </cell>
        </row>
        <row r="18507">
          <cell r="A18507">
            <v>1697</v>
          </cell>
          <cell r="B18507" t="str">
            <v>Solution E</v>
          </cell>
          <cell r="C18507" t="str">
            <v>M487</v>
          </cell>
          <cell r="D18507">
            <v>88</v>
          </cell>
          <cell r="E18507" t="str">
            <v>C004</v>
          </cell>
          <cell r="G18507">
            <v>4</v>
          </cell>
          <cell r="M18507">
            <v>10.278400000000001</v>
          </cell>
          <cell r="R18507">
            <v>5.3654999999999999</v>
          </cell>
          <cell r="BC18507">
            <v>21491.491140856415</v>
          </cell>
          <cell r="BD18507">
            <v>70721.999917004257</v>
          </cell>
          <cell r="BF18507">
            <v>1786</v>
          </cell>
          <cell r="BG18507">
            <v>1530.8571428571429</v>
          </cell>
          <cell r="BH18507">
            <v>0</v>
          </cell>
          <cell r="BI18507">
            <v>10658</v>
          </cell>
          <cell r="BK18507">
            <v>9294.7674418604656</v>
          </cell>
          <cell r="BL18507">
            <v>0</v>
          </cell>
        </row>
        <row r="18508">
          <cell r="A18508">
            <v>1697</v>
          </cell>
          <cell r="B18508" t="str">
            <v>Solution G</v>
          </cell>
          <cell r="C18508" t="str">
            <v>M488</v>
          </cell>
          <cell r="D18508">
            <v>89</v>
          </cell>
          <cell r="E18508" t="str">
            <v>C004</v>
          </cell>
          <cell r="G18508">
            <v>4</v>
          </cell>
          <cell r="M18508">
            <v>10.278400000000001</v>
          </cell>
          <cell r="R18508">
            <v>5.3654999999999999</v>
          </cell>
          <cell r="BC18508">
            <v>38987.76918501516</v>
          </cell>
          <cell r="BD18508">
            <v>0</v>
          </cell>
          <cell r="BF18508">
            <v>1786</v>
          </cell>
          <cell r="BG18508">
            <v>1530.8571428571429</v>
          </cell>
          <cell r="BH18508">
            <v>0</v>
          </cell>
          <cell r="BI18508">
            <v>10658</v>
          </cell>
          <cell r="BK18508">
            <v>3521.3656387665196</v>
          </cell>
          <cell r="BL18508">
            <v>0</v>
          </cell>
        </row>
        <row r="18509">
          <cell r="A18509">
            <v>1697</v>
          </cell>
          <cell r="B18509" t="str">
            <v>Solution H</v>
          </cell>
          <cell r="C18509" t="str">
            <v>M489</v>
          </cell>
          <cell r="D18509">
            <v>90</v>
          </cell>
          <cell r="E18509" t="str">
            <v>C004</v>
          </cell>
          <cell r="G18509">
            <v>4</v>
          </cell>
          <cell r="M18509">
            <v>10.278400000000001</v>
          </cell>
          <cell r="R18509">
            <v>5.3654999999999999</v>
          </cell>
          <cell r="BC18509">
            <v>0</v>
          </cell>
          <cell r="BD18509">
            <v>121641.83985724731</v>
          </cell>
          <cell r="BF18509">
            <v>1786</v>
          </cell>
          <cell r="BG18509">
            <v>1530.8571428571429</v>
          </cell>
          <cell r="BH18509">
            <v>0</v>
          </cell>
          <cell r="BI18509">
            <v>10658</v>
          </cell>
          <cell r="BK18509">
            <v>0</v>
          </cell>
          <cell r="BL18509">
            <v>7993.5</v>
          </cell>
        </row>
        <row r="18510">
          <cell r="A18510">
            <v>1697</v>
          </cell>
          <cell r="B18510" t="str">
            <v>Solution I</v>
          </cell>
          <cell r="C18510" t="str">
            <v>M490</v>
          </cell>
          <cell r="D18510">
            <v>91</v>
          </cell>
          <cell r="E18510" t="str">
            <v>C004</v>
          </cell>
          <cell r="G18510">
            <v>4</v>
          </cell>
          <cell r="M18510">
            <v>10.278400000000001</v>
          </cell>
          <cell r="R18510">
            <v>5.3654999999999999</v>
          </cell>
          <cell r="BC18510">
            <v>0</v>
          </cell>
          <cell r="BD18510">
            <v>187141.29208807278</v>
          </cell>
          <cell r="BF18510">
            <v>1786</v>
          </cell>
          <cell r="BG18510">
            <v>1530.8571428571429</v>
          </cell>
          <cell r="BH18510">
            <v>0</v>
          </cell>
          <cell r="BI18510">
            <v>10658</v>
          </cell>
          <cell r="BK18510">
            <v>0</v>
          </cell>
          <cell r="BL18510">
            <v>12297.692307692307</v>
          </cell>
        </row>
        <row r="18511">
          <cell r="A18511">
            <v>1697</v>
          </cell>
          <cell r="B18511" t="str">
            <v>Solution J</v>
          </cell>
          <cell r="C18511" t="str">
            <v>M491</v>
          </cell>
          <cell r="D18511">
            <v>92</v>
          </cell>
          <cell r="E18511" t="str">
            <v>C004</v>
          </cell>
          <cell r="G18511">
            <v>4</v>
          </cell>
          <cell r="M18511">
            <v>10.278400000000001</v>
          </cell>
          <cell r="R18511">
            <v>5.3654999999999999</v>
          </cell>
          <cell r="BC18511">
            <v>53586.713593501016</v>
          </cell>
          <cell r="BD18511">
            <v>0</v>
          </cell>
          <cell r="BF18511">
            <v>1786</v>
          </cell>
          <cell r="BG18511">
            <v>1530.8571428571429</v>
          </cell>
          <cell r="BH18511">
            <v>0</v>
          </cell>
          <cell r="BI18511">
            <v>10658</v>
          </cell>
          <cell r="BK18511">
            <v>3521.3656387665196</v>
          </cell>
          <cell r="BL18511">
            <v>0</v>
          </cell>
        </row>
        <row r="18512">
          <cell r="A18512">
            <v>1698</v>
          </cell>
          <cell r="B18512" t="str">
            <v>BAU</v>
          </cell>
          <cell r="C18512" t="str">
            <v>M441</v>
          </cell>
          <cell r="D18512">
            <v>42</v>
          </cell>
          <cell r="E18512" t="str">
            <v>C006</v>
          </cell>
          <cell r="G18512">
            <v>6</v>
          </cell>
          <cell r="M18512">
            <v>17.000000000000004</v>
          </cell>
          <cell r="R18512">
            <v>0.34685958904109593</v>
          </cell>
          <cell r="BC18512">
            <v>10109.729081234729</v>
          </cell>
          <cell r="BD18512">
            <v>0</v>
          </cell>
          <cell r="BF18512">
            <v>13097</v>
          </cell>
          <cell r="BG18512">
            <v>11226.000000000002</v>
          </cell>
          <cell r="BH18512">
            <v>0</v>
          </cell>
          <cell r="BI18512">
            <v>689</v>
          </cell>
          <cell r="BK18512">
            <v>689</v>
          </cell>
          <cell r="BL18512">
            <v>0</v>
          </cell>
        </row>
        <row r="18513">
          <cell r="A18513">
            <v>1698</v>
          </cell>
          <cell r="B18513" t="str">
            <v>Solution D</v>
          </cell>
          <cell r="C18513" t="str">
            <v>M442</v>
          </cell>
          <cell r="D18513">
            <v>43</v>
          </cell>
          <cell r="E18513" t="str">
            <v>C006</v>
          </cell>
          <cell r="G18513">
            <v>6</v>
          </cell>
          <cell r="M18513">
            <v>17.000000000000004</v>
          </cell>
          <cell r="R18513">
            <v>0.34685958904109593</v>
          </cell>
          <cell r="BC18513">
            <v>3572.3424315317066</v>
          </cell>
          <cell r="BD18513">
            <v>0</v>
          </cell>
          <cell r="BF18513">
            <v>13097</v>
          </cell>
          <cell r="BG18513">
            <v>11226.000000000002</v>
          </cell>
          <cell r="BH18513">
            <v>0</v>
          </cell>
          <cell r="BI18513">
            <v>689</v>
          </cell>
          <cell r="BK18513">
            <v>227.6431718061674</v>
          </cell>
          <cell r="BL18513">
            <v>0</v>
          </cell>
        </row>
        <row r="18514">
          <cell r="A18514">
            <v>1698</v>
          </cell>
          <cell r="B18514" t="str">
            <v>BAU</v>
          </cell>
          <cell r="C18514" t="str">
            <v>M513</v>
          </cell>
          <cell r="D18514">
            <v>114</v>
          </cell>
          <cell r="E18514" t="str">
            <v>C007</v>
          </cell>
          <cell r="G18514">
            <v>7</v>
          </cell>
          <cell r="M18514">
            <v>17.000000000000004</v>
          </cell>
          <cell r="R18514">
            <v>0.34685958904109593</v>
          </cell>
          <cell r="BC18514">
            <v>10109.729081234729</v>
          </cell>
          <cell r="BD18514">
            <v>0</v>
          </cell>
          <cell r="BF18514">
            <v>13097</v>
          </cell>
          <cell r="BG18514">
            <v>11226.000000000002</v>
          </cell>
          <cell r="BH18514">
            <v>0</v>
          </cell>
          <cell r="BI18514">
            <v>689</v>
          </cell>
          <cell r="BK18514">
            <v>689</v>
          </cell>
          <cell r="BL18514">
            <v>0</v>
          </cell>
        </row>
        <row r="18515">
          <cell r="A18515">
            <v>1698</v>
          </cell>
          <cell r="B18515" t="str">
            <v>Solution D</v>
          </cell>
          <cell r="C18515" t="str">
            <v>M514</v>
          </cell>
          <cell r="D18515">
            <v>115</v>
          </cell>
          <cell r="E18515" t="str">
            <v>C008</v>
          </cell>
          <cell r="G18515">
            <v>8</v>
          </cell>
          <cell r="M18515">
            <v>17.000000000000004</v>
          </cell>
          <cell r="R18515">
            <v>0.34685958904109593</v>
          </cell>
          <cell r="BC18515">
            <v>3572.3424315317066</v>
          </cell>
          <cell r="BD18515">
            <v>0</v>
          </cell>
          <cell r="BF18515">
            <v>13097</v>
          </cell>
          <cell r="BG18515">
            <v>11226.000000000002</v>
          </cell>
          <cell r="BH18515">
            <v>0</v>
          </cell>
          <cell r="BI18515">
            <v>689</v>
          </cell>
          <cell r="BK18515">
            <v>227.6431718061674</v>
          </cell>
          <cell r="BL18515">
            <v>0</v>
          </cell>
        </row>
        <row r="18516">
          <cell r="A18516">
            <v>1699</v>
          </cell>
          <cell r="B18516" t="str">
            <v>BAU</v>
          </cell>
          <cell r="C18516" t="str">
            <v>M439</v>
          </cell>
          <cell r="D18516">
            <v>40</v>
          </cell>
          <cell r="E18516" t="str">
            <v>C001</v>
          </cell>
          <cell r="G18516">
            <v>1</v>
          </cell>
          <cell r="M18516">
            <v>91.25</v>
          </cell>
          <cell r="R18516">
            <v>0</v>
          </cell>
          <cell r="BC18516">
            <v>42596.428836180421</v>
          </cell>
          <cell r="BD18516">
            <v>0</v>
          </cell>
          <cell r="BF18516">
            <v>15630</v>
          </cell>
          <cell r="BG18516">
            <v>10420</v>
          </cell>
          <cell r="BH18516">
            <v>2412</v>
          </cell>
          <cell r="BI18516">
            <v>0</v>
          </cell>
          <cell r="BK18516">
            <v>2412</v>
          </cell>
          <cell r="BL18516">
            <v>0</v>
          </cell>
        </row>
        <row r="18517">
          <cell r="A18517">
            <v>1699</v>
          </cell>
          <cell r="B18517" t="str">
            <v>Solution D</v>
          </cell>
          <cell r="C18517" t="str">
            <v>M440</v>
          </cell>
          <cell r="D18517">
            <v>41</v>
          </cell>
          <cell r="E18517" t="str">
            <v>C001</v>
          </cell>
          <cell r="G18517">
            <v>1</v>
          </cell>
          <cell r="M18517">
            <v>91.25</v>
          </cell>
          <cell r="R18517">
            <v>0</v>
          </cell>
          <cell r="BC18517">
            <v>15051.741638226296</v>
          </cell>
          <cell r="BD18517">
            <v>0</v>
          </cell>
          <cell r="BF18517">
            <v>15630</v>
          </cell>
          <cell r="BG18517">
            <v>10420</v>
          </cell>
          <cell r="BH18517">
            <v>2412</v>
          </cell>
          <cell r="BI18517">
            <v>0</v>
          </cell>
          <cell r="BK18517">
            <v>2412</v>
          </cell>
          <cell r="BL18517">
            <v>0</v>
          </cell>
        </row>
        <row r="18518">
          <cell r="A18518">
            <v>1699</v>
          </cell>
          <cell r="B18518" t="str">
            <v>BAU</v>
          </cell>
          <cell r="C18518" t="str">
            <v>M511</v>
          </cell>
          <cell r="D18518">
            <v>112</v>
          </cell>
          <cell r="E18518" t="str">
            <v>C002</v>
          </cell>
          <cell r="G18518">
            <v>2</v>
          </cell>
          <cell r="M18518">
            <v>91.25</v>
          </cell>
          <cell r="R18518">
            <v>0</v>
          </cell>
          <cell r="BC18518">
            <v>42596.428836180421</v>
          </cell>
          <cell r="BD18518">
            <v>0</v>
          </cell>
          <cell r="BF18518">
            <v>15630</v>
          </cell>
          <cell r="BG18518">
            <v>8525.454545454546</v>
          </cell>
          <cell r="BH18518">
            <v>2412</v>
          </cell>
          <cell r="BI18518">
            <v>0</v>
          </cell>
          <cell r="BK18518">
            <v>2412</v>
          </cell>
          <cell r="BL18518">
            <v>0</v>
          </cell>
        </row>
        <row r="18519">
          <cell r="A18519">
            <v>1699</v>
          </cell>
          <cell r="B18519" t="str">
            <v>Solution D</v>
          </cell>
          <cell r="C18519" t="str">
            <v>M512</v>
          </cell>
          <cell r="D18519">
            <v>113</v>
          </cell>
          <cell r="E18519" t="str">
            <v>C002</v>
          </cell>
          <cell r="G18519">
            <v>2</v>
          </cell>
          <cell r="M18519">
            <v>91.25</v>
          </cell>
          <cell r="R18519">
            <v>0</v>
          </cell>
          <cell r="BC18519">
            <v>15051.741638226296</v>
          </cell>
          <cell r="BD18519">
            <v>0</v>
          </cell>
          <cell r="BF18519">
            <v>15630</v>
          </cell>
          <cell r="BG18519">
            <v>8525.454545454546</v>
          </cell>
          <cell r="BH18519">
            <v>2412</v>
          </cell>
          <cell r="BI18519">
            <v>0</v>
          </cell>
          <cell r="BK18519">
            <v>2412</v>
          </cell>
          <cell r="BL18519">
            <v>0</v>
          </cell>
        </row>
        <row r="18520">
          <cell r="A18520">
            <v>1700</v>
          </cell>
          <cell r="B18520" t="str">
            <v>BAU</v>
          </cell>
          <cell r="C18520" t="str">
            <v>M420</v>
          </cell>
          <cell r="D18520">
            <v>21</v>
          </cell>
          <cell r="E18520" t="str">
            <v>C001</v>
          </cell>
          <cell r="G18520">
            <v>1</v>
          </cell>
          <cell r="M18520">
            <v>87.5</v>
          </cell>
          <cell r="R18520">
            <v>0</v>
          </cell>
          <cell r="BC18520">
            <v>0</v>
          </cell>
          <cell r="BD18520">
            <v>54384.172165217446</v>
          </cell>
          <cell r="BF18520">
            <v>15154</v>
          </cell>
          <cell r="BG18520">
            <v>10102.666666666666</v>
          </cell>
          <cell r="BH18520">
            <v>2839</v>
          </cell>
          <cell r="BI18520">
            <v>0</v>
          </cell>
          <cell r="BK18520">
            <v>2839</v>
          </cell>
          <cell r="BL18520">
            <v>0</v>
          </cell>
        </row>
        <row r="18521">
          <cell r="A18521">
            <v>1700</v>
          </cell>
          <cell r="B18521" t="str">
            <v>Solution A</v>
          </cell>
          <cell r="C18521" t="str">
            <v>M421</v>
          </cell>
          <cell r="D18521">
            <v>22</v>
          </cell>
          <cell r="E18521" t="str">
            <v>C001</v>
          </cell>
          <cell r="G18521">
            <v>1</v>
          </cell>
          <cell r="M18521">
            <v>87.5</v>
          </cell>
          <cell r="R18521">
            <v>0</v>
          </cell>
          <cell r="BC18521">
            <v>0</v>
          </cell>
          <cell r="BD18521">
            <v>54384.172165217446</v>
          </cell>
          <cell r="BF18521">
            <v>15154</v>
          </cell>
          <cell r="BG18521">
            <v>10102.666666666666</v>
          </cell>
          <cell r="BH18521">
            <v>2839</v>
          </cell>
          <cell r="BI18521">
            <v>0</v>
          </cell>
          <cell r="BK18521">
            <v>2839</v>
          </cell>
          <cell r="BL18521">
            <v>0</v>
          </cell>
        </row>
        <row r="18522">
          <cell r="A18522">
            <v>1700</v>
          </cell>
          <cell r="B18522" t="str">
            <v>Solution B</v>
          </cell>
          <cell r="C18522" t="str">
            <v>M422</v>
          </cell>
          <cell r="D18522">
            <v>23</v>
          </cell>
          <cell r="E18522" t="str">
            <v>C001</v>
          </cell>
          <cell r="G18522">
            <v>1</v>
          </cell>
          <cell r="M18522">
            <v>87.5</v>
          </cell>
          <cell r="R18522">
            <v>0</v>
          </cell>
          <cell r="BC18522">
            <v>16526.638891196821</v>
          </cell>
          <cell r="BD18522">
            <v>0</v>
          </cell>
          <cell r="BF18522">
            <v>15154</v>
          </cell>
          <cell r="BG18522">
            <v>10102.666666666666</v>
          </cell>
          <cell r="BH18522">
            <v>2839</v>
          </cell>
          <cell r="BI18522">
            <v>0</v>
          </cell>
          <cell r="BK18522">
            <v>2839</v>
          </cell>
          <cell r="BL18522">
            <v>0</v>
          </cell>
        </row>
        <row r="18523">
          <cell r="A18523">
            <v>1700</v>
          </cell>
          <cell r="B18523" t="str">
            <v>Solution C</v>
          </cell>
          <cell r="C18523" t="str">
            <v>M423</v>
          </cell>
          <cell r="D18523">
            <v>24</v>
          </cell>
          <cell r="E18523" t="str">
            <v>C001</v>
          </cell>
          <cell r="G18523">
            <v>1</v>
          </cell>
          <cell r="M18523">
            <v>87.5</v>
          </cell>
          <cell r="R18523">
            <v>0</v>
          </cell>
          <cell r="BC18523">
            <v>46770.388062087004</v>
          </cell>
          <cell r="BD18523">
            <v>0</v>
          </cell>
          <cell r="BF18523">
            <v>15154</v>
          </cell>
          <cell r="BG18523">
            <v>10102.666666666666</v>
          </cell>
          <cell r="BH18523">
            <v>2839</v>
          </cell>
          <cell r="BI18523">
            <v>0</v>
          </cell>
          <cell r="BK18523">
            <v>2839</v>
          </cell>
          <cell r="BL18523">
            <v>0</v>
          </cell>
        </row>
        <row r="18524">
          <cell r="A18524">
            <v>1700</v>
          </cell>
          <cell r="B18524" t="str">
            <v>Solution E</v>
          </cell>
          <cell r="C18524" t="str">
            <v>M424</v>
          </cell>
          <cell r="D18524">
            <v>25</v>
          </cell>
          <cell r="E18524" t="str">
            <v>C001</v>
          </cell>
          <cell r="G18524">
            <v>1</v>
          </cell>
          <cell r="M18524">
            <v>87.5</v>
          </cell>
          <cell r="R18524">
            <v>0</v>
          </cell>
          <cell r="BC18524">
            <v>8263.3194455984103</v>
          </cell>
          <cell r="BD18524">
            <v>27192.086082608723</v>
          </cell>
          <cell r="BF18524">
            <v>15154</v>
          </cell>
          <cell r="BG18524">
            <v>10102.666666666666</v>
          </cell>
          <cell r="BH18524">
            <v>2839</v>
          </cell>
          <cell r="BI18524">
            <v>0</v>
          </cell>
          <cell r="BK18524">
            <v>2839</v>
          </cell>
          <cell r="BL18524">
            <v>0</v>
          </cell>
        </row>
        <row r="18525">
          <cell r="A18525">
            <v>1700</v>
          </cell>
          <cell r="B18525" t="str">
            <v>Solution G</v>
          </cell>
          <cell r="C18525" t="str">
            <v>M425</v>
          </cell>
          <cell r="D18525">
            <v>26</v>
          </cell>
          <cell r="E18525" t="str">
            <v>C001</v>
          </cell>
          <cell r="G18525">
            <v>1</v>
          </cell>
          <cell r="M18525">
            <v>87.5</v>
          </cell>
          <cell r="R18525">
            <v>0</v>
          </cell>
          <cell r="BC18525">
            <v>14990.508994258655</v>
          </cell>
          <cell r="BD18525">
            <v>0</v>
          </cell>
          <cell r="BF18525">
            <v>15154</v>
          </cell>
          <cell r="BG18525">
            <v>10102.666666666666</v>
          </cell>
          <cell r="BH18525">
            <v>2839</v>
          </cell>
          <cell r="BI18525">
            <v>0</v>
          </cell>
          <cell r="BK18525">
            <v>2839</v>
          </cell>
          <cell r="BL18525">
            <v>0</v>
          </cell>
        </row>
        <row r="18526">
          <cell r="A18526">
            <v>1700</v>
          </cell>
          <cell r="B18526" t="str">
            <v>Solution H</v>
          </cell>
          <cell r="C18526" t="str">
            <v>M426</v>
          </cell>
          <cell r="D18526">
            <v>27</v>
          </cell>
          <cell r="E18526" t="str">
            <v>C001</v>
          </cell>
          <cell r="G18526">
            <v>1</v>
          </cell>
          <cell r="M18526">
            <v>87.5</v>
          </cell>
          <cell r="R18526">
            <v>0</v>
          </cell>
          <cell r="BC18526">
            <v>0</v>
          </cell>
          <cell r="BD18526">
            <v>46770.388062087004</v>
          </cell>
          <cell r="BF18526">
            <v>15154</v>
          </cell>
          <cell r="BG18526">
            <v>10102.666666666666</v>
          </cell>
          <cell r="BH18526">
            <v>2839</v>
          </cell>
          <cell r="BI18526">
            <v>0</v>
          </cell>
          <cell r="BK18526">
            <v>2839</v>
          </cell>
          <cell r="BL18526">
            <v>0</v>
          </cell>
        </row>
        <row r="18527">
          <cell r="A18527">
            <v>1700</v>
          </cell>
          <cell r="B18527" t="str">
            <v>Solution I</v>
          </cell>
          <cell r="C18527" t="str">
            <v>M427</v>
          </cell>
          <cell r="D18527">
            <v>28</v>
          </cell>
          <cell r="E18527" t="str">
            <v>C001</v>
          </cell>
          <cell r="G18527">
            <v>1</v>
          </cell>
          <cell r="M18527">
            <v>87.5</v>
          </cell>
          <cell r="R18527">
            <v>0</v>
          </cell>
          <cell r="BC18527">
            <v>0</v>
          </cell>
          <cell r="BD18527">
            <v>71954.443172441548</v>
          </cell>
          <cell r="BF18527">
            <v>15154</v>
          </cell>
          <cell r="BG18527">
            <v>10102.666666666666</v>
          </cell>
          <cell r="BH18527">
            <v>2839</v>
          </cell>
          <cell r="BI18527">
            <v>0</v>
          </cell>
          <cell r="BK18527">
            <v>2839</v>
          </cell>
          <cell r="BL18527">
            <v>0</v>
          </cell>
        </row>
        <row r="18528">
          <cell r="A18528">
            <v>1700</v>
          </cell>
          <cell r="B18528" t="str">
            <v>Solution J</v>
          </cell>
          <cell r="C18528" t="str">
            <v>M428</v>
          </cell>
          <cell r="D18528">
            <v>29</v>
          </cell>
          <cell r="E18528" t="str">
            <v>C001</v>
          </cell>
          <cell r="G18528">
            <v>1</v>
          </cell>
          <cell r="M18528">
            <v>87.5</v>
          </cell>
          <cell r="R18528">
            <v>0</v>
          </cell>
          <cell r="BC18528">
            <v>20603.695181536124</v>
          </cell>
          <cell r="BD18528">
            <v>0</v>
          </cell>
          <cell r="BF18528">
            <v>15154</v>
          </cell>
          <cell r="BG18528">
            <v>10102.666666666666</v>
          </cell>
          <cell r="BH18528">
            <v>2839</v>
          </cell>
          <cell r="BI18528">
            <v>0</v>
          </cell>
          <cell r="BK18528">
            <v>2839</v>
          </cell>
          <cell r="BL18528">
            <v>0</v>
          </cell>
        </row>
        <row r="18529">
          <cell r="A18529">
            <v>1700</v>
          </cell>
          <cell r="B18529" t="str">
            <v>BAU</v>
          </cell>
          <cell r="C18529" t="str">
            <v>M492</v>
          </cell>
          <cell r="D18529">
            <v>93</v>
          </cell>
          <cell r="E18529" t="str">
            <v>C002</v>
          </cell>
          <cell r="G18529">
            <v>2</v>
          </cell>
          <cell r="M18529">
            <v>87.5</v>
          </cell>
          <cell r="R18529">
            <v>0</v>
          </cell>
          <cell r="BC18529">
            <v>0</v>
          </cell>
          <cell r="BD18529">
            <v>54384.172165217446</v>
          </cell>
          <cell r="BF18529">
            <v>15154</v>
          </cell>
          <cell r="BG18529">
            <v>8265.818181818182</v>
          </cell>
          <cell r="BH18529">
            <v>2839</v>
          </cell>
          <cell r="BI18529">
            <v>0</v>
          </cell>
          <cell r="BK18529">
            <v>2839</v>
          </cell>
          <cell r="BL18529">
            <v>0</v>
          </cell>
        </row>
        <row r="18530">
          <cell r="A18530">
            <v>1700</v>
          </cell>
          <cell r="B18530" t="str">
            <v>Solution A</v>
          </cell>
          <cell r="C18530" t="str">
            <v>M493</v>
          </cell>
          <cell r="D18530">
            <v>94</v>
          </cell>
          <cell r="E18530" t="str">
            <v>C002</v>
          </cell>
          <cell r="G18530">
            <v>2</v>
          </cell>
          <cell r="M18530">
            <v>87.5</v>
          </cell>
          <cell r="R18530">
            <v>0</v>
          </cell>
          <cell r="BC18530">
            <v>0</v>
          </cell>
          <cell r="BD18530">
            <v>54384.172165217446</v>
          </cell>
          <cell r="BF18530">
            <v>15154</v>
          </cell>
          <cell r="BG18530">
            <v>8265.818181818182</v>
          </cell>
          <cell r="BH18530">
            <v>2839</v>
          </cell>
          <cell r="BI18530">
            <v>0</v>
          </cell>
          <cell r="BK18530">
            <v>2839</v>
          </cell>
          <cell r="BL18530">
            <v>0</v>
          </cell>
        </row>
        <row r="18531">
          <cell r="A18531">
            <v>1700</v>
          </cell>
          <cell r="B18531" t="str">
            <v>Solution B</v>
          </cell>
          <cell r="C18531" t="str">
            <v>M494</v>
          </cell>
          <cell r="D18531">
            <v>95</v>
          </cell>
          <cell r="E18531" t="str">
            <v>C002</v>
          </cell>
          <cell r="G18531">
            <v>2</v>
          </cell>
          <cell r="M18531">
            <v>87.5</v>
          </cell>
          <cell r="R18531">
            <v>0</v>
          </cell>
          <cell r="BC18531">
            <v>16526.638891196821</v>
          </cell>
          <cell r="BD18531">
            <v>0</v>
          </cell>
          <cell r="BF18531">
            <v>15154</v>
          </cell>
          <cell r="BG18531">
            <v>8265.818181818182</v>
          </cell>
          <cell r="BH18531">
            <v>2839</v>
          </cell>
          <cell r="BI18531">
            <v>0</v>
          </cell>
          <cell r="BK18531">
            <v>2839</v>
          </cell>
          <cell r="BL18531">
            <v>0</v>
          </cell>
        </row>
        <row r="18532">
          <cell r="A18532">
            <v>1700</v>
          </cell>
          <cell r="B18532" t="str">
            <v>Solution C</v>
          </cell>
          <cell r="C18532" t="str">
            <v>M495</v>
          </cell>
          <cell r="D18532">
            <v>96</v>
          </cell>
          <cell r="E18532" t="str">
            <v>C002</v>
          </cell>
          <cell r="G18532">
            <v>2</v>
          </cell>
          <cell r="M18532">
            <v>87.5</v>
          </cell>
          <cell r="R18532">
            <v>0</v>
          </cell>
          <cell r="BC18532">
            <v>46770.388062087004</v>
          </cell>
          <cell r="BD18532">
            <v>0</v>
          </cell>
          <cell r="BF18532">
            <v>15154</v>
          </cell>
          <cell r="BG18532">
            <v>8265.818181818182</v>
          </cell>
          <cell r="BH18532">
            <v>2839</v>
          </cell>
          <cell r="BI18532">
            <v>0</v>
          </cell>
          <cell r="BK18532">
            <v>2839</v>
          </cell>
          <cell r="BL18532">
            <v>0</v>
          </cell>
        </row>
        <row r="18533">
          <cell r="A18533">
            <v>1700</v>
          </cell>
          <cell r="B18533" t="str">
            <v>Solution E</v>
          </cell>
          <cell r="C18533" t="str">
            <v>M496</v>
          </cell>
          <cell r="D18533">
            <v>97</v>
          </cell>
          <cell r="E18533" t="str">
            <v>C002</v>
          </cell>
          <cell r="G18533">
            <v>2</v>
          </cell>
          <cell r="M18533">
            <v>87.5</v>
          </cell>
          <cell r="R18533">
            <v>0</v>
          </cell>
          <cell r="BC18533">
            <v>8263.3194455984103</v>
          </cell>
          <cell r="BD18533">
            <v>27192.086082608723</v>
          </cell>
          <cell r="BF18533">
            <v>15154</v>
          </cell>
          <cell r="BG18533">
            <v>8265.818181818182</v>
          </cell>
          <cell r="BH18533">
            <v>2839</v>
          </cell>
          <cell r="BI18533">
            <v>0</v>
          </cell>
          <cell r="BK18533">
            <v>2839</v>
          </cell>
          <cell r="BL18533">
            <v>0</v>
          </cell>
        </row>
        <row r="18534">
          <cell r="A18534">
            <v>1700</v>
          </cell>
          <cell r="B18534" t="str">
            <v>Solution G</v>
          </cell>
          <cell r="C18534" t="str">
            <v>M497</v>
          </cell>
          <cell r="D18534">
            <v>98</v>
          </cell>
          <cell r="E18534" t="str">
            <v>C002</v>
          </cell>
          <cell r="G18534">
            <v>2</v>
          </cell>
          <cell r="M18534">
            <v>87.5</v>
          </cell>
          <cell r="R18534">
            <v>0</v>
          </cell>
          <cell r="BC18534">
            <v>14990.508994258655</v>
          </cell>
          <cell r="BD18534">
            <v>0</v>
          </cell>
          <cell r="BF18534">
            <v>15154</v>
          </cell>
          <cell r="BG18534">
            <v>8265.818181818182</v>
          </cell>
          <cell r="BH18534">
            <v>2839</v>
          </cell>
          <cell r="BI18534">
            <v>0</v>
          </cell>
          <cell r="BK18534">
            <v>2839</v>
          </cell>
          <cell r="BL18534">
            <v>0</v>
          </cell>
        </row>
        <row r="18535">
          <cell r="A18535">
            <v>1700</v>
          </cell>
          <cell r="B18535" t="str">
            <v>Solution H</v>
          </cell>
          <cell r="C18535" t="str">
            <v>M498</v>
          </cell>
          <cell r="D18535">
            <v>99</v>
          </cell>
          <cell r="E18535" t="str">
            <v>C002</v>
          </cell>
          <cell r="G18535">
            <v>2</v>
          </cell>
          <cell r="M18535">
            <v>87.5</v>
          </cell>
          <cell r="R18535">
            <v>0</v>
          </cell>
          <cell r="BC18535">
            <v>0</v>
          </cell>
          <cell r="BD18535">
            <v>46770.388062087004</v>
          </cell>
          <cell r="BF18535">
            <v>15154</v>
          </cell>
          <cell r="BG18535">
            <v>8265.818181818182</v>
          </cell>
          <cell r="BH18535">
            <v>2839</v>
          </cell>
          <cell r="BI18535">
            <v>0</v>
          </cell>
          <cell r="BK18535">
            <v>2839</v>
          </cell>
          <cell r="BL18535">
            <v>0</v>
          </cell>
        </row>
        <row r="18536">
          <cell r="A18536">
            <v>1700</v>
          </cell>
          <cell r="B18536" t="str">
            <v>Solution I</v>
          </cell>
          <cell r="C18536" t="str">
            <v>M499</v>
          </cell>
          <cell r="D18536">
            <v>100</v>
          </cell>
          <cell r="E18536" t="str">
            <v>C002</v>
          </cell>
          <cell r="G18536">
            <v>2</v>
          </cell>
          <cell r="M18536">
            <v>87.5</v>
          </cell>
          <cell r="R18536">
            <v>0</v>
          </cell>
          <cell r="BC18536">
            <v>0</v>
          </cell>
          <cell r="BD18536">
            <v>71954.443172441548</v>
          </cell>
          <cell r="BF18536">
            <v>15154</v>
          </cell>
          <cell r="BG18536">
            <v>8265.818181818182</v>
          </cell>
          <cell r="BH18536">
            <v>2839</v>
          </cell>
          <cell r="BI18536">
            <v>0</v>
          </cell>
          <cell r="BK18536">
            <v>2839</v>
          </cell>
          <cell r="BL18536">
            <v>0</v>
          </cell>
        </row>
        <row r="18537">
          <cell r="A18537">
            <v>1700</v>
          </cell>
          <cell r="B18537" t="str">
            <v>Solution J</v>
          </cell>
          <cell r="C18537" t="str">
            <v>M500</v>
          </cell>
          <cell r="D18537">
            <v>101</v>
          </cell>
          <cell r="E18537" t="str">
            <v>C002</v>
          </cell>
          <cell r="G18537">
            <v>2</v>
          </cell>
          <cell r="M18537">
            <v>87.5</v>
          </cell>
          <cell r="R18537">
            <v>0</v>
          </cell>
          <cell r="BC18537">
            <v>20603.695181536124</v>
          </cell>
          <cell r="BD18537">
            <v>0</v>
          </cell>
          <cell r="BF18537">
            <v>15154</v>
          </cell>
          <cell r="BG18537">
            <v>8265.818181818182</v>
          </cell>
          <cell r="BH18537">
            <v>2839</v>
          </cell>
          <cell r="BI18537">
            <v>0</v>
          </cell>
          <cell r="BK18537">
            <v>2839</v>
          </cell>
          <cell r="BL18537">
            <v>0</v>
          </cell>
        </row>
        <row r="18538">
          <cell r="A18538">
            <v>1701</v>
          </cell>
          <cell r="B18538" t="str">
            <v>BAU</v>
          </cell>
          <cell r="C18538" t="str">
            <v>M400</v>
          </cell>
          <cell r="D18538">
            <v>1</v>
          </cell>
          <cell r="M18538">
            <v>0.87033096558399203</v>
          </cell>
          <cell r="R18538">
            <v>1.3267463235294121</v>
          </cell>
          <cell r="BC18538">
            <v>0</v>
          </cell>
          <cell r="BD18538">
            <v>11159.612825343138</v>
          </cell>
          <cell r="BF18538">
            <v>297</v>
          </cell>
          <cell r="BG18538">
            <v>297</v>
          </cell>
          <cell r="BH18538">
            <v>902</v>
          </cell>
          <cell r="BI18538">
            <v>3609</v>
          </cell>
          <cell r="BK18538">
            <v>902</v>
          </cell>
          <cell r="BL18538">
            <v>3609</v>
          </cell>
        </row>
        <row r="18539">
          <cell r="A18539">
            <v>1701</v>
          </cell>
          <cell r="B18539" t="str">
            <v>Solution A</v>
          </cell>
          <cell r="C18539" t="str">
            <v>M401</v>
          </cell>
          <cell r="D18539">
            <v>2</v>
          </cell>
          <cell r="M18539">
            <v>0.87033096558399203</v>
          </cell>
          <cell r="R18539">
            <v>1.3267463235294121</v>
          </cell>
          <cell r="BC18539">
            <v>0</v>
          </cell>
          <cell r="BD18539">
            <v>11159.612825343138</v>
          </cell>
          <cell r="BF18539">
            <v>297</v>
          </cell>
          <cell r="BG18539">
            <v>297</v>
          </cell>
          <cell r="BH18539">
            <v>902</v>
          </cell>
          <cell r="BI18539">
            <v>3609</v>
          </cell>
          <cell r="BK18539">
            <v>902</v>
          </cell>
          <cell r="BL18539">
            <v>3147.3837209302328</v>
          </cell>
        </row>
        <row r="18540">
          <cell r="A18540">
            <v>1701</v>
          </cell>
          <cell r="B18540" t="str">
            <v>Solution B</v>
          </cell>
          <cell r="C18540" t="str">
            <v>M402</v>
          </cell>
          <cell r="D18540">
            <v>3</v>
          </cell>
          <cell r="M18540">
            <v>0.87033096558399203</v>
          </cell>
          <cell r="R18540">
            <v>1.3267463235294121</v>
          </cell>
          <cell r="BC18540">
            <v>3391.2604345565719</v>
          </cell>
          <cell r="BD18540">
            <v>0</v>
          </cell>
          <cell r="BF18540">
            <v>297</v>
          </cell>
          <cell r="BG18540">
            <v>297</v>
          </cell>
          <cell r="BH18540">
            <v>902</v>
          </cell>
          <cell r="BI18540">
            <v>3609</v>
          </cell>
          <cell r="BK18540">
            <v>2094.4008810572686</v>
          </cell>
          <cell r="BL18540">
            <v>0</v>
          </cell>
        </row>
        <row r="18541">
          <cell r="A18541">
            <v>1701</v>
          </cell>
          <cell r="B18541" t="str">
            <v>Solution C</v>
          </cell>
          <cell r="C18541" t="str">
            <v>M403</v>
          </cell>
          <cell r="D18541">
            <v>4</v>
          </cell>
          <cell r="M18541">
            <v>0.87033096558399203</v>
          </cell>
          <cell r="R18541">
            <v>0</v>
          </cell>
          <cell r="BC18541">
            <v>9597.267029795099</v>
          </cell>
          <cell r="BD18541">
            <v>0</v>
          </cell>
          <cell r="BF18541">
            <v>297</v>
          </cell>
          <cell r="BG18541">
            <v>297</v>
          </cell>
          <cell r="BH18541">
            <v>902</v>
          </cell>
          <cell r="BI18541">
            <v>3609</v>
          </cell>
          <cell r="BK18541">
            <v>3608.75</v>
          </cell>
          <cell r="BL18541">
            <v>0</v>
          </cell>
        </row>
        <row r="18542">
          <cell r="A18542">
            <v>1701</v>
          </cell>
          <cell r="B18542" t="str">
            <v>Solution E</v>
          </cell>
          <cell r="C18542" t="str">
            <v>M404</v>
          </cell>
          <cell r="D18542">
            <v>5</v>
          </cell>
          <cell r="M18542">
            <v>0.87033096558399203</v>
          </cell>
          <cell r="R18542">
            <v>1.3267463235294121</v>
          </cell>
          <cell r="BC18542">
            <v>1695.630217278286</v>
          </cell>
          <cell r="BD18542">
            <v>5579.806412671569</v>
          </cell>
          <cell r="BF18542">
            <v>297</v>
          </cell>
          <cell r="BG18542">
            <v>297</v>
          </cell>
          <cell r="BH18542">
            <v>902</v>
          </cell>
          <cell r="BI18542">
            <v>3609</v>
          </cell>
          <cell r="BK18542">
            <v>4049.3837209302328</v>
          </cell>
          <cell r="BL18542">
            <v>0</v>
          </cell>
        </row>
        <row r="18543">
          <cell r="A18543">
            <v>1701</v>
          </cell>
          <cell r="B18543" t="str">
            <v>Solution G</v>
          </cell>
          <cell r="C18543" t="str">
            <v>M405</v>
          </cell>
          <cell r="D18543">
            <v>6</v>
          </cell>
          <cell r="M18543">
            <v>0.87033096558399203</v>
          </cell>
          <cell r="R18543">
            <v>1.3267463235294121</v>
          </cell>
          <cell r="BC18543">
            <v>3076.0471249343263</v>
          </cell>
          <cell r="BD18543">
            <v>0</v>
          </cell>
          <cell r="BF18543">
            <v>297</v>
          </cell>
          <cell r="BG18543">
            <v>297</v>
          </cell>
          <cell r="BH18543">
            <v>902</v>
          </cell>
          <cell r="BI18543">
            <v>3609</v>
          </cell>
          <cell r="BK18543">
            <v>2094.4008810572686</v>
          </cell>
          <cell r="BL18543">
            <v>0</v>
          </cell>
        </row>
        <row r="18544">
          <cell r="A18544">
            <v>1701</v>
          </cell>
          <cell r="B18544" t="str">
            <v>Solution H</v>
          </cell>
          <cell r="C18544" t="str">
            <v>M406</v>
          </cell>
          <cell r="D18544">
            <v>7</v>
          </cell>
          <cell r="M18544">
            <v>0.87033096558399203</v>
          </cell>
          <cell r="R18544">
            <v>1.3267463235294121</v>
          </cell>
          <cell r="BC18544">
            <v>0</v>
          </cell>
          <cell r="BD18544">
            <v>9597.267029795099</v>
          </cell>
          <cell r="BF18544">
            <v>297</v>
          </cell>
          <cell r="BG18544">
            <v>297</v>
          </cell>
          <cell r="BH18544">
            <v>902</v>
          </cell>
          <cell r="BI18544">
            <v>3609</v>
          </cell>
          <cell r="BK18544">
            <v>902</v>
          </cell>
          <cell r="BL18544">
            <v>2706.75</v>
          </cell>
        </row>
        <row r="18545">
          <cell r="A18545">
            <v>1701</v>
          </cell>
          <cell r="B18545" t="str">
            <v>Solution I</v>
          </cell>
          <cell r="C18545" t="str">
            <v>M407</v>
          </cell>
          <cell r="D18545">
            <v>8</v>
          </cell>
          <cell r="M18545">
            <v>0.87033096558399203</v>
          </cell>
          <cell r="R18545">
            <v>1.3267463235294121</v>
          </cell>
          <cell r="BC18545">
            <v>0</v>
          </cell>
          <cell r="BD18545">
            <v>14765.026199684768</v>
          </cell>
          <cell r="BF18545">
            <v>297</v>
          </cell>
          <cell r="BG18545">
            <v>297</v>
          </cell>
          <cell r="BH18545">
            <v>902</v>
          </cell>
          <cell r="BI18545">
            <v>3609</v>
          </cell>
          <cell r="BK18545">
            <v>902</v>
          </cell>
          <cell r="BL18545">
            <v>4164.2307692307695</v>
          </cell>
        </row>
        <row r="18546">
          <cell r="A18546">
            <v>1701</v>
          </cell>
          <cell r="B18546" t="str">
            <v>Solution J</v>
          </cell>
          <cell r="C18546" t="str">
            <v>M408</v>
          </cell>
          <cell r="D18546">
            <v>9</v>
          </cell>
          <cell r="M18546">
            <v>0.87033096558399203</v>
          </cell>
          <cell r="R18546">
            <v>1.3267463235294121</v>
          </cell>
          <cell r="BC18546">
            <v>4227.8709382357265</v>
          </cell>
          <cell r="BD18546">
            <v>0</v>
          </cell>
          <cell r="BF18546">
            <v>297</v>
          </cell>
          <cell r="BG18546">
            <v>297</v>
          </cell>
          <cell r="BH18546">
            <v>902</v>
          </cell>
          <cell r="BI18546">
            <v>3609</v>
          </cell>
          <cell r="BK18546">
            <v>2094.4008810572686</v>
          </cell>
          <cell r="BL18546">
            <v>0</v>
          </cell>
        </row>
        <row r="18547">
          <cell r="A18547">
            <v>1701</v>
          </cell>
          <cell r="B18547" t="str">
            <v>BAU</v>
          </cell>
          <cell r="C18547" t="str">
            <v>M472</v>
          </cell>
          <cell r="D18547">
            <v>73</v>
          </cell>
          <cell r="M18547">
            <v>0.87033096558399203</v>
          </cell>
          <cell r="R18547">
            <v>1.3267463235294121</v>
          </cell>
          <cell r="BC18547">
            <v>0</v>
          </cell>
          <cell r="BD18547">
            <v>11159.612825343138</v>
          </cell>
          <cell r="BF18547">
            <v>297</v>
          </cell>
          <cell r="BG18547">
            <v>297</v>
          </cell>
          <cell r="BH18547">
            <v>902</v>
          </cell>
          <cell r="BI18547">
            <v>3609</v>
          </cell>
          <cell r="BK18547">
            <v>902</v>
          </cell>
          <cell r="BL18547">
            <v>3609</v>
          </cell>
        </row>
        <row r="18548">
          <cell r="A18548">
            <v>1701</v>
          </cell>
          <cell r="B18548" t="str">
            <v>Solution A</v>
          </cell>
          <cell r="C18548" t="str">
            <v>M473</v>
          </cell>
          <cell r="D18548">
            <v>74</v>
          </cell>
          <cell r="M18548">
            <v>0.87033096558399203</v>
          </cell>
          <cell r="R18548">
            <v>1.3267463235294121</v>
          </cell>
          <cell r="BC18548">
            <v>0</v>
          </cell>
          <cell r="BD18548">
            <v>11159.612825343138</v>
          </cell>
          <cell r="BF18548">
            <v>297</v>
          </cell>
          <cell r="BG18548">
            <v>297</v>
          </cell>
          <cell r="BH18548">
            <v>902</v>
          </cell>
          <cell r="BI18548">
            <v>3609</v>
          </cell>
          <cell r="BK18548">
            <v>902</v>
          </cell>
          <cell r="BL18548">
            <v>3147.3837209302328</v>
          </cell>
        </row>
        <row r="18549">
          <cell r="A18549">
            <v>1701</v>
          </cell>
          <cell r="B18549" t="str">
            <v>Solution B</v>
          </cell>
          <cell r="C18549" t="str">
            <v>M474</v>
          </cell>
          <cell r="D18549">
            <v>75</v>
          </cell>
          <cell r="M18549">
            <v>0.87033096558399203</v>
          </cell>
          <cell r="R18549">
            <v>1.3267463235294121</v>
          </cell>
          <cell r="BC18549">
            <v>3391.2604345565719</v>
          </cell>
          <cell r="BD18549">
            <v>0</v>
          </cell>
          <cell r="BF18549">
            <v>297</v>
          </cell>
          <cell r="BG18549">
            <v>297</v>
          </cell>
          <cell r="BH18549">
            <v>902</v>
          </cell>
          <cell r="BI18549">
            <v>3609</v>
          </cell>
          <cell r="BK18549">
            <v>2094.4008810572686</v>
          </cell>
          <cell r="BL18549">
            <v>0</v>
          </cell>
        </row>
        <row r="18550">
          <cell r="A18550">
            <v>1701</v>
          </cell>
          <cell r="B18550" t="str">
            <v>Solution C</v>
          </cell>
          <cell r="C18550" t="str">
            <v>M475</v>
          </cell>
          <cell r="D18550">
            <v>76</v>
          </cell>
          <cell r="M18550">
            <v>0.87033096558399203</v>
          </cell>
          <cell r="R18550">
            <v>0</v>
          </cell>
          <cell r="BC18550">
            <v>9597.267029795099</v>
          </cell>
          <cell r="BD18550">
            <v>0</v>
          </cell>
          <cell r="BF18550">
            <v>297</v>
          </cell>
          <cell r="BG18550">
            <v>297</v>
          </cell>
          <cell r="BH18550">
            <v>902</v>
          </cell>
          <cell r="BI18550">
            <v>3609</v>
          </cell>
          <cell r="BK18550">
            <v>3608.75</v>
          </cell>
          <cell r="BL18550">
            <v>0</v>
          </cell>
        </row>
        <row r="18551">
          <cell r="A18551">
            <v>1701</v>
          </cell>
          <cell r="B18551" t="str">
            <v>Solution E</v>
          </cell>
          <cell r="C18551" t="str">
            <v>M476</v>
          </cell>
          <cell r="D18551">
            <v>77</v>
          </cell>
          <cell r="M18551">
            <v>0.87033096558399203</v>
          </cell>
          <cell r="R18551">
            <v>1.3267463235294121</v>
          </cell>
          <cell r="BC18551">
            <v>1695.630217278286</v>
          </cell>
          <cell r="BD18551">
            <v>5579.806412671569</v>
          </cell>
          <cell r="BF18551">
            <v>297</v>
          </cell>
          <cell r="BG18551">
            <v>297</v>
          </cell>
          <cell r="BH18551">
            <v>902</v>
          </cell>
          <cell r="BI18551">
            <v>3609</v>
          </cell>
          <cell r="BK18551">
            <v>4049.3837209302328</v>
          </cell>
          <cell r="BL18551">
            <v>0</v>
          </cell>
        </row>
        <row r="18552">
          <cell r="A18552">
            <v>1701</v>
          </cell>
          <cell r="B18552" t="str">
            <v>Solution G</v>
          </cell>
          <cell r="C18552" t="str">
            <v>M477</v>
          </cell>
          <cell r="D18552">
            <v>78</v>
          </cell>
          <cell r="M18552">
            <v>0.87033096558399203</v>
          </cell>
          <cell r="R18552">
            <v>1.3267463235294121</v>
          </cell>
          <cell r="BC18552">
            <v>3076.0471249343263</v>
          </cell>
          <cell r="BD18552">
            <v>0</v>
          </cell>
          <cell r="BF18552">
            <v>297</v>
          </cell>
          <cell r="BG18552">
            <v>297</v>
          </cell>
          <cell r="BH18552">
            <v>902</v>
          </cell>
          <cell r="BI18552">
            <v>3609</v>
          </cell>
          <cell r="BK18552">
            <v>2094.4008810572686</v>
          </cell>
          <cell r="BL18552">
            <v>0</v>
          </cell>
        </row>
        <row r="18553">
          <cell r="A18553">
            <v>1701</v>
          </cell>
          <cell r="B18553" t="str">
            <v>Solution H</v>
          </cell>
          <cell r="C18553" t="str">
            <v>M478</v>
          </cell>
          <cell r="D18553">
            <v>79</v>
          </cell>
          <cell r="M18553">
            <v>0.87033096558399203</v>
          </cell>
          <cell r="R18553">
            <v>1.3267463235294121</v>
          </cell>
          <cell r="BC18553">
            <v>0</v>
          </cell>
          <cell r="BD18553">
            <v>9597.267029795099</v>
          </cell>
          <cell r="BF18553">
            <v>297</v>
          </cell>
          <cell r="BG18553">
            <v>297</v>
          </cell>
          <cell r="BH18553">
            <v>902</v>
          </cell>
          <cell r="BI18553">
            <v>3609</v>
          </cell>
          <cell r="BK18553">
            <v>902</v>
          </cell>
          <cell r="BL18553">
            <v>2706.75</v>
          </cell>
        </row>
        <row r="18554">
          <cell r="A18554">
            <v>1701</v>
          </cell>
          <cell r="B18554" t="str">
            <v>Solution I</v>
          </cell>
          <cell r="C18554" t="str">
            <v>M479</v>
          </cell>
          <cell r="D18554">
            <v>80</v>
          </cell>
          <cell r="M18554">
            <v>0.87033096558399203</v>
          </cell>
          <cell r="R18554">
            <v>1.3267463235294121</v>
          </cell>
          <cell r="BC18554">
            <v>0</v>
          </cell>
          <cell r="BD18554">
            <v>14765.026199684768</v>
          </cell>
          <cell r="BF18554">
            <v>297</v>
          </cell>
          <cell r="BG18554">
            <v>297</v>
          </cell>
          <cell r="BH18554">
            <v>902</v>
          </cell>
          <cell r="BI18554">
            <v>3609</v>
          </cell>
          <cell r="BK18554">
            <v>902</v>
          </cell>
          <cell r="BL18554">
            <v>4164.2307692307695</v>
          </cell>
        </row>
        <row r="18555">
          <cell r="A18555">
            <v>1701</v>
          </cell>
          <cell r="B18555" t="str">
            <v>Solution J</v>
          </cell>
          <cell r="C18555" t="str">
            <v>M480</v>
          </cell>
          <cell r="D18555">
            <v>81</v>
          </cell>
          <cell r="M18555">
            <v>0.87033096558399203</v>
          </cell>
          <cell r="R18555">
            <v>1.3267463235294121</v>
          </cell>
          <cell r="BC18555">
            <v>4227.8709382357265</v>
          </cell>
          <cell r="BD18555">
            <v>0</v>
          </cell>
          <cell r="BF18555">
            <v>297</v>
          </cell>
          <cell r="BG18555">
            <v>297</v>
          </cell>
          <cell r="BH18555">
            <v>902</v>
          </cell>
          <cell r="BI18555">
            <v>3609</v>
          </cell>
          <cell r="BK18555">
            <v>2094.4008810572686</v>
          </cell>
          <cell r="BL18555">
            <v>0</v>
          </cell>
        </row>
        <row r="18556">
          <cell r="A18556">
            <v>1702</v>
          </cell>
          <cell r="B18556" t="str">
            <v>BAU</v>
          </cell>
          <cell r="C18556" t="str">
            <v>M420</v>
          </cell>
          <cell r="D18556">
            <v>21</v>
          </cell>
          <cell r="E18556" t="str">
            <v>C001</v>
          </cell>
          <cell r="G18556">
            <v>1</v>
          </cell>
          <cell r="M18556">
            <v>24.000000000000004</v>
          </cell>
          <cell r="R18556">
            <v>0.42048544520547948</v>
          </cell>
          <cell r="BC18556">
            <v>0</v>
          </cell>
          <cell r="BD18556">
            <v>11854.749111628833</v>
          </cell>
          <cell r="BF18556">
            <v>2993</v>
          </cell>
          <cell r="BG18556">
            <v>1995.3333333333333</v>
          </cell>
          <cell r="BH18556">
            <v>209</v>
          </cell>
          <cell r="BI18556">
            <v>835</v>
          </cell>
          <cell r="BK18556">
            <v>209</v>
          </cell>
          <cell r="BL18556">
            <v>835</v>
          </cell>
        </row>
        <row r="18557">
          <cell r="A18557">
            <v>1702</v>
          </cell>
          <cell r="B18557" t="str">
            <v>Solution A</v>
          </cell>
          <cell r="C18557" t="str">
            <v>M421</v>
          </cell>
          <cell r="D18557">
            <v>22</v>
          </cell>
          <cell r="E18557" t="str">
            <v>C001</v>
          </cell>
          <cell r="G18557">
            <v>1</v>
          </cell>
          <cell r="M18557">
            <v>24.000000000000004</v>
          </cell>
          <cell r="R18557">
            <v>0.42048544520547948</v>
          </cell>
          <cell r="BC18557">
            <v>0</v>
          </cell>
          <cell r="BD18557">
            <v>11854.749111628833</v>
          </cell>
          <cell r="BF18557">
            <v>2993</v>
          </cell>
          <cell r="BG18557">
            <v>1995.3333333333333</v>
          </cell>
          <cell r="BH18557">
            <v>209</v>
          </cell>
          <cell r="BI18557">
            <v>835</v>
          </cell>
          <cell r="BK18557">
            <v>209</v>
          </cell>
          <cell r="BL18557">
            <v>728.19767441860461</v>
          </cell>
        </row>
        <row r="18558">
          <cell r="A18558">
            <v>1702</v>
          </cell>
          <cell r="B18558" t="str">
            <v>Solution B</v>
          </cell>
          <cell r="C18558" t="str">
            <v>M422</v>
          </cell>
          <cell r="D18558">
            <v>23</v>
          </cell>
          <cell r="E18558" t="str">
            <v>C001</v>
          </cell>
          <cell r="G18558">
            <v>1</v>
          </cell>
          <cell r="M18558">
            <v>24.000000000000004</v>
          </cell>
          <cell r="R18558">
            <v>0.42048544520547948</v>
          </cell>
          <cell r="BC18558">
            <v>3602.5032636045212</v>
          </cell>
          <cell r="BD18558">
            <v>0</v>
          </cell>
          <cell r="BF18558">
            <v>2993</v>
          </cell>
          <cell r="BG18558">
            <v>1995.3333333333333</v>
          </cell>
          <cell r="BH18558">
            <v>209</v>
          </cell>
          <cell r="BI18558">
            <v>835</v>
          </cell>
          <cell r="BK18558">
            <v>484.88105726872249</v>
          </cell>
          <cell r="BL18558">
            <v>0</v>
          </cell>
        </row>
        <row r="18559">
          <cell r="A18559">
            <v>1702</v>
          </cell>
          <cell r="B18559" t="str">
            <v>Solution C</v>
          </cell>
          <cell r="C18559" t="str">
            <v>M423</v>
          </cell>
          <cell r="D18559">
            <v>24</v>
          </cell>
          <cell r="E18559" t="str">
            <v>C001</v>
          </cell>
          <cell r="G18559">
            <v>1</v>
          </cell>
          <cell r="M18559">
            <v>24.000000000000004</v>
          </cell>
          <cell r="R18559">
            <v>0</v>
          </cell>
          <cell r="BC18559">
            <v>10195.084236000795</v>
          </cell>
          <cell r="BD18559">
            <v>0</v>
          </cell>
          <cell r="BF18559">
            <v>2993</v>
          </cell>
          <cell r="BG18559">
            <v>1995.3333333333333</v>
          </cell>
          <cell r="BH18559">
            <v>209</v>
          </cell>
          <cell r="BI18559">
            <v>835</v>
          </cell>
          <cell r="BK18559">
            <v>835.25</v>
          </cell>
          <cell r="BL18559">
            <v>0</v>
          </cell>
        </row>
        <row r="18560">
          <cell r="A18560">
            <v>1702</v>
          </cell>
          <cell r="B18560" t="str">
            <v>Solution E</v>
          </cell>
          <cell r="C18560" t="str">
            <v>M424</v>
          </cell>
          <cell r="D18560">
            <v>25</v>
          </cell>
          <cell r="E18560" t="str">
            <v>C001</v>
          </cell>
          <cell r="G18560">
            <v>1</v>
          </cell>
          <cell r="M18560">
            <v>24.000000000000004</v>
          </cell>
          <cell r="R18560">
            <v>0.42048544520547948</v>
          </cell>
          <cell r="BC18560">
            <v>1801.2516318022606</v>
          </cell>
          <cell r="BD18560">
            <v>5927.3745558144165</v>
          </cell>
          <cell r="BF18560">
            <v>2993</v>
          </cell>
          <cell r="BG18560">
            <v>1995.3333333333333</v>
          </cell>
          <cell r="BH18560">
            <v>209</v>
          </cell>
          <cell r="BI18560">
            <v>835</v>
          </cell>
          <cell r="BK18560">
            <v>937.19767441860461</v>
          </cell>
          <cell r="BL18560">
            <v>0</v>
          </cell>
        </row>
        <row r="18561">
          <cell r="A18561">
            <v>1702</v>
          </cell>
          <cell r="B18561" t="str">
            <v>Solution G</v>
          </cell>
          <cell r="C18561" t="str">
            <v>M425</v>
          </cell>
          <cell r="D18561">
            <v>26</v>
          </cell>
          <cell r="E18561" t="str">
            <v>C001</v>
          </cell>
          <cell r="G18561">
            <v>1</v>
          </cell>
          <cell r="M18561">
            <v>24.000000000000004</v>
          </cell>
          <cell r="R18561">
            <v>0.42048544520547948</v>
          </cell>
          <cell r="BC18561">
            <v>3267.6552038464088</v>
          </cell>
          <cell r="BD18561">
            <v>0</v>
          </cell>
          <cell r="BF18561">
            <v>2993</v>
          </cell>
          <cell r="BG18561">
            <v>1995.3333333333333</v>
          </cell>
          <cell r="BH18561">
            <v>209</v>
          </cell>
          <cell r="BI18561">
            <v>835</v>
          </cell>
          <cell r="BK18561">
            <v>484.88105726872249</v>
          </cell>
          <cell r="BL18561">
            <v>0</v>
          </cell>
        </row>
        <row r="18562">
          <cell r="A18562">
            <v>1702</v>
          </cell>
          <cell r="B18562" t="str">
            <v>Solution H</v>
          </cell>
          <cell r="C18562" t="str">
            <v>M426</v>
          </cell>
          <cell r="D18562">
            <v>27</v>
          </cell>
          <cell r="E18562" t="str">
            <v>C001</v>
          </cell>
          <cell r="G18562">
            <v>1</v>
          </cell>
          <cell r="M18562">
            <v>24.000000000000004</v>
          </cell>
          <cell r="R18562">
            <v>0.42048544520547948</v>
          </cell>
          <cell r="BC18562">
            <v>0</v>
          </cell>
          <cell r="BD18562">
            <v>10195.084236000795</v>
          </cell>
          <cell r="BF18562">
            <v>2993</v>
          </cell>
          <cell r="BG18562">
            <v>1995.3333333333333</v>
          </cell>
          <cell r="BH18562">
            <v>209</v>
          </cell>
          <cell r="BI18562">
            <v>835</v>
          </cell>
          <cell r="BK18562">
            <v>209</v>
          </cell>
          <cell r="BL18562">
            <v>626.25</v>
          </cell>
        </row>
        <row r="18563">
          <cell r="A18563">
            <v>1702</v>
          </cell>
          <cell r="B18563" t="str">
            <v>Solution I</v>
          </cell>
          <cell r="C18563" t="str">
            <v>M427</v>
          </cell>
          <cell r="D18563">
            <v>28</v>
          </cell>
          <cell r="E18563" t="str">
            <v>C001</v>
          </cell>
          <cell r="G18563">
            <v>1</v>
          </cell>
          <cell r="M18563">
            <v>24.000000000000004</v>
          </cell>
          <cell r="R18563">
            <v>0.42048544520547948</v>
          </cell>
          <cell r="BC18563">
            <v>0</v>
          </cell>
          <cell r="BD18563">
            <v>15684.744978462762</v>
          </cell>
          <cell r="BF18563">
            <v>2993</v>
          </cell>
          <cell r="BG18563">
            <v>1995.3333333333333</v>
          </cell>
          <cell r="BH18563">
            <v>209</v>
          </cell>
          <cell r="BI18563">
            <v>835</v>
          </cell>
          <cell r="BK18563">
            <v>209</v>
          </cell>
          <cell r="BL18563">
            <v>963.46153846153845</v>
          </cell>
        </row>
        <row r="18564">
          <cell r="A18564">
            <v>1702</v>
          </cell>
          <cell r="B18564" t="str">
            <v>Solution J</v>
          </cell>
          <cell r="C18564" t="str">
            <v>M428</v>
          </cell>
          <cell r="D18564">
            <v>29</v>
          </cell>
          <cell r="E18564" t="str">
            <v>C001</v>
          </cell>
          <cell r="G18564">
            <v>1</v>
          </cell>
          <cell r="M18564">
            <v>24.000000000000004</v>
          </cell>
          <cell r="R18564">
            <v>0.42048544520547948</v>
          </cell>
          <cell r="BC18564">
            <v>4491.2265356831695</v>
          </cell>
          <cell r="BD18564">
            <v>0</v>
          </cell>
          <cell r="BF18564">
            <v>2993</v>
          </cell>
          <cell r="BG18564">
            <v>1995.3333333333333</v>
          </cell>
          <cell r="BH18564">
            <v>209</v>
          </cell>
          <cell r="BI18564">
            <v>835</v>
          </cell>
          <cell r="BK18564">
            <v>484.88105726872249</v>
          </cell>
          <cell r="BL18564">
            <v>0</v>
          </cell>
        </row>
        <row r="18565">
          <cell r="A18565">
            <v>1702</v>
          </cell>
          <cell r="B18565" t="str">
            <v>BAU</v>
          </cell>
          <cell r="C18565" t="str">
            <v>M492</v>
          </cell>
          <cell r="D18565">
            <v>93</v>
          </cell>
          <cell r="E18565" t="str">
            <v>C002</v>
          </cell>
          <cell r="G18565">
            <v>2</v>
          </cell>
          <cell r="M18565">
            <v>24.000000000000004</v>
          </cell>
          <cell r="R18565">
            <v>0.42048544520547948</v>
          </cell>
          <cell r="BC18565">
            <v>0</v>
          </cell>
          <cell r="BD18565">
            <v>11854.749111628833</v>
          </cell>
          <cell r="BF18565">
            <v>2993</v>
          </cell>
          <cell r="BG18565">
            <v>1632.5454545454545</v>
          </cell>
          <cell r="BH18565">
            <v>209</v>
          </cell>
          <cell r="BI18565">
            <v>835</v>
          </cell>
          <cell r="BK18565">
            <v>209</v>
          </cell>
          <cell r="BL18565">
            <v>835</v>
          </cell>
        </row>
        <row r="18566">
          <cell r="A18566">
            <v>1702</v>
          </cell>
          <cell r="B18566" t="str">
            <v>Solution A</v>
          </cell>
          <cell r="C18566" t="str">
            <v>M493</v>
          </cell>
          <cell r="D18566">
            <v>94</v>
          </cell>
          <cell r="E18566" t="str">
            <v>C002</v>
          </cell>
          <cell r="G18566">
            <v>2</v>
          </cell>
          <cell r="M18566">
            <v>24.000000000000004</v>
          </cell>
          <cell r="R18566">
            <v>0.42048544520547948</v>
          </cell>
          <cell r="BC18566">
            <v>0</v>
          </cell>
          <cell r="BD18566">
            <v>11854.749111628833</v>
          </cell>
          <cell r="BF18566">
            <v>2993</v>
          </cell>
          <cell r="BG18566">
            <v>1632.5454545454545</v>
          </cell>
          <cell r="BH18566">
            <v>209</v>
          </cell>
          <cell r="BI18566">
            <v>835</v>
          </cell>
          <cell r="BK18566">
            <v>209</v>
          </cell>
          <cell r="BL18566">
            <v>728.19767441860461</v>
          </cell>
        </row>
        <row r="18567">
          <cell r="A18567">
            <v>1702</v>
          </cell>
          <cell r="B18567" t="str">
            <v>Solution B</v>
          </cell>
          <cell r="C18567" t="str">
            <v>M494</v>
          </cell>
          <cell r="D18567">
            <v>95</v>
          </cell>
          <cell r="E18567" t="str">
            <v>C002</v>
          </cell>
          <cell r="G18567">
            <v>2</v>
          </cell>
          <cell r="M18567">
            <v>24.000000000000004</v>
          </cell>
          <cell r="R18567">
            <v>0.42048544520547948</v>
          </cell>
          <cell r="BC18567">
            <v>3602.5032636045212</v>
          </cell>
          <cell r="BD18567">
            <v>0</v>
          </cell>
          <cell r="BF18567">
            <v>2993</v>
          </cell>
          <cell r="BG18567">
            <v>1632.5454545454545</v>
          </cell>
          <cell r="BH18567">
            <v>209</v>
          </cell>
          <cell r="BI18567">
            <v>835</v>
          </cell>
          <cell r="BK18567">
            <v>484.88105726872249</v>
          </cell>
          <cell r="BL18567">
            <v>0</v>
          </cell>
        </row>
        <row r="18568">
          <cell r="A18568">
            <v>1702</v>
          </cell>
          <cell r="B18568" t="str">
            <v>Solution C</v>
          </cell>
          <cell r="C18568" t="str">
            <v>M495</v>
          </cell>
          <cell r="D18568">
            <v>96</v>
          </cell>
          <cell r="E18568" t="str">
            <v>C002</v>
          </cell>
          <cell r="G18568">
            <v>2</v>
          </cell>
          <cell r="M18568">
            <v>24.000000000000004</v>
          </cell>
          <cell r="R18568">
            <v>0</v>
          </cell>
          <cell r="BC18568">
            <v>10195.084236000795</v>
          </cell>
          <cell r="BD18568">
            <v>0</v>
          </cell>
          <cell r="BF18568">
            <v>2993</v>
          </cell>
          <cell r="BG18568">
            <v>1632.5454545454545</v>
          </cell>
          <cell r="BH18568">
            <v>209</v>
          </cell>
          <cell r="BI18568">
            <v>835</v>
          </cell>
          <cell r="BK18568">
            <v>835.25</v>
          </cell>
          <cell r="BL18568">
            <v>0</v>
          </cell>
        </row>
        <row r="18569">
          <cell r="A18569">
            <v>1702</v>
          </cell>
          <cell r="B18569" t="str">
            <v>Solution E</v>
          </cell>
          <cell r="C18569" t="str">
            <v>M496</v>
          </cell>
          <cell r="D18569">
            <v>97</v>
          </cell>
          <cell r="E18569" t="str">
            <v>C002</v>
          </cell>
          <cell r="G18569">
            <v>2</v>
          </cell>
          <cell r="M18569">
            <v>24.000000000000004</v>
          </cell>
          <cell r="R18569">
            <v>0.42048544520547948</v>
          </cell>
          <cell r="BC18569">
            <v>1801.2516318022606</v>
          </cell>
          <cell r="BD18569">
            <v>5927.3745558144165</v>
          </cell>
          <cell r="BF18569">
            <v>2993</v>
          </cell>
          <cell r="BG18569">
            <v>1632.5454545454545</v>
          </cell>
          <cell r="BH18569">
            <v>209</v>
          </cell>
          <cell r="BI18569">
            <v>835</v>
          </cell>
          <cell r="BK18569">
            <v>937.19767441860461</v>
          </cell>
          <cell r="BL18569">
            <v>0</v>
          </cell>
        </row>
        <row r="18570">
          <cell r="A18570">
            <v>1702</v>
          </cell>
          <cell r="B18570" t="str">
            <v>Solution G</v>
          </cell>
          <cell r="C18570" t="str">
            <v>M497</v>
          </cell>
          <cell r="D18570">
            <v>98</v>
          </cell>
          <cell r="E18570" t="str">
            <v>C002</v>
          </cell>
          <cell r="G18570">
            <v>2</v>
          </cell>
          <cell r="M18570">
            <v>24.000000000000004</v>
          </cell>
          <cell r="R18570">
            <v>0.42048544520547948</v>
          </cell>
          <cell r="BC18570">
            <v>3267.6552038464088</v>
          </cell>
          <cell r="BD18570">
            <v>0</v>
          </cell>
          <cell r="BF18570">
            <v>2993</v>
          </cell>
          <cell r="BG18570">
            <v>1632.5454545454545</v>
          </cell>
          <cell r="BH18570">
            <v>209</v>
          </cell>
          <cell r="BI18570">
            <v>835</v>
          </cell>
          <cell r="BK18570">
            <v>484.88105726872249</v>
          </cell>
          <cell r="BL18570">
            <v>0</v>
          </cell>
        </row>
        <row r="18571">
          <cell r="A18571">
            <v>1702</v>
          </cell>
          <cell r="B18571" t="str">
            <v>Solution H</v>
          </cell>
          <cell r="C18571" t="str">
            <v>M498</v>
          </cell>
          <cell r="D18571">
            <v>99</v>
          </cell>
          <cell r="E18571" t="str">
            <v>C002</v>
          </cell>
          <cell r="G18571">
            <v>2</v>
          </cell>
          <cell r="M18571">
            <v>24.000000000000004</v>
          </cell>
          <cell r="R18571">
            <v>0.42048544520547948</v>
          </cell>
          <cell r="BC18571">
            <v>0</v>
          </cell>
          <cell r="BD18571">
            <v>10195.084236000795</v>
          </cell>
          <cell r="BF18571">
            <v>2993</v>
          </cell>
          <cell r="BG18571">
            <v>1632.5454545454545</v>
          </cell>
          <cell r="BH18571">
            <v>209</v>
          </cell>
          <cell r="BI18571">
            <v>835</v>
          </cell>
          <cell r="BK18571">
            <v>209</v>
          </cell>
          <cell r="BL18571">
            <v>626.25</v>
          </cell>
        </row>
        <row r="18572">
          <cell r="A18572">
            <v>1702</v>
          </cell>
          <cell r="B18572" t="str">
            <v>Solution I</v>
          </cell>
          <cell r="C18572" t="str">
            <v>M499</v>
          </cell>
          <cell r="D18572">
            <v>100</v>
          </cell>
          <cell r="E18572" t="str">
            <v>C002</v>
          </cell>
          <cell r="G18572">
            <v>2</v>
          </cell>
          <cell r="M18572">
            <v>24.000000000000004</v>
          </cell>
          <cell r="R18572">
            <v>0.42048544520547948</v>
          </cell>
          <cell r="BC18572">
            <v>0</v>
          </cell>
          <cell r="BD18572">
            <v>15684.744978462762</v>
          </cell>
          <cell r="BF18572">
            <v>2993</v>
          </cell>
          <cell r="BG18572">
            <v>1632.5454545454545</v>
          </cell>
          <cell r="BH18572">
            <v>209</v>
          </cell>
          <cell r="BI18572">
            <v>835</v>
          </cell>
          <cell r="BK18572">
            <v>209</v>
          </cell>
          <cell r="BL18572">
            <v>963.46153846153845</v>
          </cell>
        </row>
        <row r="18573">
          <cell r="A18573">
            <v>1702</v>
          </cell>
          <cell r="B18573" t="str">
            <v>Solution J</v>
          </cell>
          <cell r="C18573" t="str">
            <v>M500</v>
          </cell>
          <cell r="D18573">
            <v>101</v>
          </cell>
          <cell r="E18573" t="str">
            <v>C002</v>
          </cell>
          <cell r="G18573">
            <v>2</v>
          </cell>
          <cell r="M18573">
            <v>24.000000000000004</v>
          </cell>
          <cell r="R18573">
            <v>0.42048544520547948</v>
          </cell>
          <cell r="BC18573">
            <v>4491.2265356831695</v>
          </cell>
          <cell r="BD18573">
            <v>0</v>
          </cell>
          <cell r="BF18573">
            <v>2993</v>
          </cell>
          <cell r="BG18573">
            <v>1632.5454545454545</v>
          </cell>
          <cell r="BH18573">
            <v>209</v>
          </cell>
          <cell r="BI18573">
            <v>835</v>
          </cell>
          <cell r="BK18573">
            <v>484.88105726872249</v>
          </cell>
          <cell r="BL18573">
            <v>0</v>
          </cell>
        </row>
        <row r="18574">
          <cell r="A18574">
            <v>1703</v>
          </cell>
          <cell r="B18574" t="str">
            <v>BAU</v>
          </cell>
          <cell r="C18574" t="str">
            <v>M400</v>
          </cell>
          <cell r="D18574">
            <v>1</v>
          </cell>
          <cell r="M18574">
            <v>0.92960000000000009</v>
          </cell>
          <cell r="R18574">
            <v>0.63205882352941178</v>
          </cell>
          <cell r="BC18574">
            <v>0</v>
          </cell>
          <cell r="BD18574">
            <v>13414.103459983085</v>
          </cell>
          <cell r="BF18574">
            <v>228</v>
          </cell>
          <cell r="BG18574">
            <v>228</v>
          </cell>
          <cell r="BH18574">
            <v>0</v>
          </cell>
          <cell r="BI18574">
            <v>1228</v>
          </cell>
          <cell r="BK18574">
            <v>0</v>
          </cell>
          <cell r="BL18574">
            <v>1228</v>
          </cell>
        </row>
        <row r="18575">
          <cell r="A18575">
            <v>1703</v>
          </cell>
          <cell r="B18575" t="str">
            <v>Solution A</v>
          </cell>
          <cell r="C18575" t="str">
            <v>M401</v>
          </cell>
          <cell r="D18575">
            <v>2</v>
          </cell>
          <cell r="M18575">
            <v>0.92960000000000009</v>
          </cell>
          <cell r="R18575">
            <v>0.63205882352941178</v>
          </cell>
          <cell r="BC18575">
            <v>0</v>
          </cell>
          <cell r="BD18575">
            <v>13414.103459983085</v>
          </cell>
          <cell r="BF18575">
            <v>228</v>
          </cell>
          <cell r="BG18575">
            <v>228</v>
          </cell>
          <cell r="BH18575">
            <v>0</v>
          </cell>
          <cell r="BI18575">
            <v>1228</v>
          </cell>
          <cell r="BK18575">
            <v>0</v>
          </cell>
          <cell r="BL18575">
            <v>1070.9302325581396</v>
          </cell>
        </row>
        <row r="18576">
          <cell r="A18576">
            <v>1703</v>
          </cell>
          <cell r="B18576" t="str">
            <v>Solution B</v>
          </cell>
          <cell r="C18576" t="str">
            <v>M402</v>
          </cell>
          <cell r="D18576">
            <v>3</v>
          </cell>
          <cell r="M18576">
            <v>0.92960000000000009</v>
          </cell>
          <cell r="R18576">
            <v>0.63205882352941178</v>
          </cell>
          <cell r="BC18576">
            <v>4076.3706627510437</v>
          </cell>
          <cell r="BD18576">
            <v>0</v>
          </cell>
          <cell r="BF18576">
            <v>228</v>
          </cell>
          <cell r="BG18576">
            <v>228</v>
          </cell>
          <cell r="BH18576">
            <v>0</v>
          </cell>
          <cell r="BI18576">
            <v>1228</v>
          </cell>
          <cell r="BK18576">
            <v>405.72687224669602</v>
          </cell>
          <cell r="BL18576">
            <v>0</v>
          </cell>
        </row>
        <row r="18577">
          <cell r="A18577">
            <v>1703</v>
          </cell>
          <cell r="B18577" t="str">
            <v>Solution C</v>
          </cell>
          <cell r="C18577" t="str">
            <v>M403</v>
          </cell>
          <cell r="D18577">
            <v>4</v>
          </cell>
          <cell r="M18577">
            <v>0.92960000000000009</v>
          </cell>
          <cell r="R18577">
            <v>0</v>
          </cell>
          <cell r="BC18577">
            <v>11536.128975585454</v>
          </cell>
          <cell r="BD18577">
            <v>0</v>
          </cell>
          <cell r="BF18577">
            <v>228</v>
          </cell>
          <cell r="BG18577">
            <v>228</v>
          </cell>
          <cell r="BH18577">
            <v>0</v>
          </cell>
          <cell r="BI18577">
            <v>1228</v>
          </cell>
          <cell r="BK18577">
            <v>921</v>
          </cell>
          <cell r="BL18577">
            <v>0</v>
          </cell>
        </row>
        <row r="18578">
          <cell r="A18578">
            <v>1703</v>
          </cell>
          <cell r="B18578" t="str">
            <v>Solution E</v>
          </cell>
          <cell r="C18578" t="str">
            <v>M404</v>
          </cell>
          <cell r="D18578">
            <v>5</v>
          </cell>
          <cell r="M18578">
            <v>0.92960000000000009</v>
          </cell>
          <cell r="R18578">
            <v>0.63205882352941178</v>
          </cell>
          <cell r="BC18578">
            <v>2038.1853313755219</v>
          </cell>
          <cell r="BD18578">
            <v>6707.0517299915427</v>
          </cell>
          <cell r="BF18578">
            <v>228</v>
          </cell>
          <cell r="BG18578">
            <v>228</v>
          </cell>
          <cell r="BH18578">
            <v>0</v>
          </cell>
          <cell r="BI18578">
            <v>1228</v>
          </cell>
          <cell r="BK18578">
            <v>1070.9302325581396</v>
          </cell>
          <cell r="BL18578">
            <v>0</v>
          </cell>
        </row>
        <row r="18579">
          <cell r="A18579">
            <v>1703</v>
          </cell>
          <cell r="B18579" t="str">
            <v>Solution G</v>
          </cell>
          <cell r="C18579" t="str">
            <v>M405</v>
          </cell>
          <cell r="D18579">
            <v>6</v>
          </cell>
          <cell r="M18579">
            <v>0.92960000000000009</v>
          </cell>
          <cell r="R18579">
            <v>0.63205882352941178</v>
          </cell>
          <cell r="BC18579">
            <v>3697.4772357645684</v>
          </cell>
          <cell r="BD18579">
            <v>0</v>
          </cell>
          <cell r="BF18579">
            <v>228</v>
          </cell>
          <cell r="BG18579">
            <v>228</v>
          </cell>
          <cell r="BH18579">
            <v>0</v>
          </cell>
          <cell r="BI18579">
            <v>1228</v>
          </cell>
          <cell r="BK18579">
            <v>405.72687224669602</v>
          </cell>
          <cell r="BL18579">
            <v>0</v>
          </cell>
        </row>
        <row r="18580">
          <cell r="A18580">
            <v>1703</v>
          </cell>
          <cell r="B18580" t="str">
            <v>Solution H</v>
          </cell>
          <cell r="C18580" t="str">
            <v>M406</v>
          </cell>
          <cell r="D18580">
            <v>7</v>
          </cell>
          <cell r="M18580">
            <v>0.92960000000000009</v>
          </cell>
          <cell r="R18580">
            <v>0.63205882352941178</v>
          </cell>
          <cell r="BC18580">
            <v>0</v>
          </cell>
          <cell r="BD18580">
            <v>11536.128975585454</v>
          </cell>
          <cell r="BF18580">
            <v>228</v>
          </cell>
          <cell r="BG18580">
            <v>228</v>
          </cell>
          <cell r="BH18580">
            <v>0</v>
          </cell>
          <cell r="BI18580">
            <v>1228</v>
          </cell>
          <cell r="BK18580">
            <v>0</v>
          </cell>
          <cell r="BL18580">
            <v>921</v>
          </cell>
        </row>
        <row r="18581">
          <cell r="A18581">
            <v>1703</v>
          </cell>
          <cell r="B18581" t="str">
            <v>Solution I</v>
          </cell>
          <cell r="C18581" t="str">
            <v>M407</v>
          </cell>
          <cell r="D18581">
            <v>8</v>
          </cell>
          <cell r="M18581">
            <v>0.92960000000000009</v>
          </cell>
          <cell r="R18581">
            <v>0.63205882352941178</v>
          </cell>
          <cell r="BC18581">
            <v>0</v>
          </cell>
          <cell r="BD18581">
            <v>17747.89073166993</v>
          </cell>
          <cell r="BF18581">
            <v>228</v>
          </cell>
          <cell r="BG18581">
            <v>228</v>
          </cell>
          <cell r="BH18581">
            <v>0</v>
          </cell>
          <cell r="BI18581">
            <v>1228</v>
          </cell>
          <cell r="BK18581">
            <v>0</v>
          </cell>
          <cell r="BL18581">
            <v>1416.9230769230769</v>
          </cell>
        </row>
        <row r="18582">
          <cell r="A18582">
            <v>1703</v>
          </cell>
          <cell r="B18582" t="str">
            <v>Solution J</v>
          </cell>
          <cell r="C18582" t="str">
            <v>M408</v>
          </cell>
          <cell r="D18582">
            <v>9</v>
          </cell>
          <cell r="M18582">
            <v>0.92960000000000009</v>
          </cell>
          <cell r="R18582">
            <v>0.63205882352941178</v>
          </cell>
          <cell r="BC18582">
            <v>5081.9951434297154</v>
          </cell>
          <cell r="BD18582">
            <v>0</v>
          </cell>
          <cell r="BF18582">
            <v>228</v>
          </cell>
          <cell r="BG18582">
            <v>228</v>
          </cell>
          <cell r="BH18582">
            <v>0</v>
          </cell>
          <cell r="BI18582">
            <v>1228</v>
          </cell>
          <cell r="BK18582">
            <v>405.72687224669602</v>
          </cell>
          <cell r="BL18582">
            <v>0</v>
          </cell>
        </row>
        <row r="18583">
          <cell r="A18583">
            <v>1703</v>
          </cell>
          <cell r="B18583" t="str">
            <v>BAU</v>
          </cell>
          <cell r="C18583" t="str">
            <v>M472</v>
          </cell>
          <cell r="D18583">
            <v>73</v>
          </cell>
          <cell r="M18583">
            <v>0.92960000000000009</v>
          </cell>
          <cell r="R18583">
            <v>0.63205882352941178</v>
          </cell>
          <cell r="BC18583">
            <v>0</v>
          </cell>
          <cell r="BD18583">
            <v>13414.103459983085</v>
          </cell>
          <cell r="BF18583">
            <v>228</v>
          </cell>
          <cell r="BG18583">
            <v>228</v>
          </cell>
          <cell r="BH18583">
            <v>0</v>
          </cell>
          <cell r="BI18583">
            <v>1228</v>
          </cell>
          <cell r="BK18583">
            <v>0</v>
          </cell>
          <cell r="BL18583">
            <v>1228</v>
          </cell>
        </row>
        <row r="18584">
          <cell r="A18584">
            <v>1703</v>
          </cell>
          <cell r="B18584" t="str">
            <v>Solution A</v>
          </cell>
          <cell r="C18584" t="str">
            <v>M473</v>
          </cell>
          <cell r="D18584">
            <v>74</v>
          </cell>
          <cell r="M18584">
            <v>0.92960000000000009</v>
          </cell>
          <cell r="R18584">
            <v>0.63205882352941178</v>
          </cell>
          <cell r="BC18584">
            <v>0</v>
          </cell>
          <cell r="BD18584">
            <v>13414.103459983085</v>
          </cell>
          <cell r="BF18584">
            <v>228</v>
          </cell>
          <cell r="BG18584">
            <v>228</v>
          </cell>
          <cell r="BH18584">
            <v>0</v>
          </cell>
          <cell r="BI18584">
            <v>1228</v>
          </cell>
          <cell r="BK18584">
            <v>0</v>
          </cell>
          <cell r="BL18584">
            <v>1070.9302325581396</v>
          </cell>
        </row>
        <row r="18585">
          <cell r="A18585">
            <v>1703</v>
          </cell>
          <cell r="B18585" t="str">
            <v>Solution B</v>
          </cell>
          <cell r="C18585" t="str">
            <v>M474</v>
          </cell>
          <cell r="D18585">
            <v>75</v>
          </cell>
          <cell r="M18585">
            <v>0.92960000000000009</v>
          </cell>
          <cell r="R18585">
            <v>0.63205882352941178</v>
          </cell>
          <cell r="BC18585">
            <v>4076.3706627510437</v>
          </cell>
          <cell r="BD18585">
            <v>0</v>
          </cell>
          <cell r="BF18585">
            <v>228</v>
          </cell>
          <cell r="BG18585">
            <v>228</v>
          </cell>
          <cell r="BH18585">
            <v>0</v>
          </cell>
          <cell r="BI18585">
            <v>1228</v>
          </cell>
          <cell r="BK18585">
            <v>405.72687224669602</v>
          </cell>
          <cell r="BL18585">
            <v>0</v>
          </cell>
        </row>
        <row r="18586">
          <cell r="A18586">
            <v>1703</v>
          </cell>
          <cell r="B18586" t="str">
            <v>Solution C</v>
          </cell>
          <cell r="C18586" t="str">
            <v>M475</v>
          </cell>
          <cell r="D18586">
            <v>76</v>
          </cell>
          <cell r="M18586">
            <v>0.92960000000000009</v>
          </cell>
          <cell r="R18586">
            <v>0</v>
          </cell>
          <cell r="BC18586">
            <v>11536.128975585454</v>
          </cell>
          <cell r="BD18586">
            <v>0</v>
          </cell>
          <cell r="BF18586">
            <v>228</v>
          </cell>
          <cell r="BG18586">
            <v>228</v>
          </cell>
          <cell r="BH18586">
            <v>0</v>
          </cell>
          <cell r="BI18586">
            <v>1228</v>
          </cell>
          <cell r="BK18586">
            <v>921</v>
          </cell>
          <cell r="BL18586">
            <v>0</v>
          </cell>
        </row>
        <row r="18587">
          <cell r="A18587">
            <v>1703</v>
          </cell>
          <cell r="B18587" t="str">
            <v>Solution E</v>
          </cell>
          <cell r="C18587" t="str">
            <v>M476</v>
          </cell>
          <cell r="D18587">
            <v>77</v>
          </cell>
          <cell r="M18587">
            <v>0.92960000000000009</v>
          </cell>
          <cell r="R18587">
            <v>0.63205882352941178</v>
          </cell>
          <cell r="BC18587">
            <v>2038.1853313755219</v>
          </cell>
          <cell r="BD18587">
            <v>6707.0517299915427</v>
          </cell>
          <cell r="BF18587">
            <v>228</v>
          </cell>
          <cell r="BG18587">
            <v>228</v>
          </cell>
          <cell r="BH18587">
            <v>0</v>
          </cell>
          <cell r="BI18587">
            <v>1228</v>
          </cell>
          <cell r="BK18587">
            <v>1070.9302325581396</v>
          </cell>
          <cell r="BL18587">
            <v>0</v>
          </cell>
        </row>
        <row r="18588">
          <cell r="A18588">
            <v>1703</v>
          </cell>
          <cell r="B18588" t="str">
            <v>Solution G</v>
          </cell>
          <cell r="C18588" t="str">
            <v>M477</v>
          </cell>
          <cell r="D18588">
            <v>78</v>
          </cell>
          <cell r="M18588">
            <v>0.92960000000000009</v>
          </cell>
          <cell r="R18588">
            <v>0.63205882352941178</v>
          </cell>
          <cell r="BC18588">
            <v>3697.4772357645684</v>
          </cell>
          <cell r="BD18588">
            <v>0</v>
          </cell>
          <cell r="BF18588">
            <v>228</v>
          </cell>
          <cell r="BG18588">
            <v>228</v>
          </cell>
          <cell r="BH18588">
            <v>0</v>
          </cell>
          <cell r="BI18588">
            <v>1228</v>
          </cell>
          <cell r="BK18588">
            <v>405.72687224669602</v>
          </cell>
          <cell r="BL18588">
            <v>0</v>
          </cell>
        </row>
        <row r="18589">
          <cell r="A18589">
            <v>1703</v>
          </cell>
          <cell r="B18589" t="str">
            <v>Solution H</v>
          </cell>
          <cell r="C18589" t="str">
            <v>M478</v>
          </cell>
          <cell r="D18589">
            <v>79</v>
          </cell>
          <cell r="M18589">
            <v>0.92960000000000009</v>
          </cell>
          <cell r="R18589">
            <v>0.63205882352941178</v>
          </cell>
          <cell r="BC18589">
            <v>0</v>
          </cell>
          <cell r="BD18589">
            <v>11536.128975585454</v>
          </cell>
          <cell r="BF18589">
            <v>228</v>
          </cell>
          <cell r="BG18589">
            <v>228</v>
          </cell>
          <cell r="BH18589">
            <v>0</v>
          </cell>
          <cell r="BI18589">
            <v>1228</v>
          </cell>
          <cell r="BK18589">
            <v>0</v>
          </cell>
          <cell r="BL18589">
            <v>921</v>
          </cell>
        </row>
        <row r="18590">
          <cell r="A18590">
            <v>1703</v>
          </cell>
          <cell r="B18590" t="str">
            <v>Solution I</v>
          </cell>
          <cell r="C18590" t="str">
            <v>M479</v>
          </cell>
          <cell r="D18590">
            <v>80</v>
          </cell>
          <cell r="M18590">
            <v>0.92960000000000009</v>
          </cell>
          <cell r="R18590">
            <v>0.63205882352941178</v>
          </cell>
          <cell r="BC18590">
            <v>0</v>
          </cell>
          <cell r="BD18590">
            <v>17747.89073166993</v>
          </cell>
          <cell r="BF18590">
            <v>228</v>
          </cell>
          <cell r="BG18590">
            <v>228</v>
          </cell>
          <cell r="BH18590">
            <v>0</v>
          </cell>
          <cell r="BI18590">
            <v>1228</v>
          </cell>
          <cell r="BK18590">
            <v>0</v>
          </cell>
          <cell r="BL18590">
            <v>1416.9230769230769</v>
          </cell>
        </row>
        <row r="18591">
          <cell r="A18591">
            <v>1703</v>
          </cell>
          <cell r="B18591" t="str">
            <v>Solution J</v>
          </cell>
          <cell r="C18591" t="str">
            <v>M480</v>
          </cell>
          <cell r="D18591">
            <v>81</v>
          </cell>
          <cell r="M18591">
            <v>0.92960000000000009</v>
          </cell>
          <cell r="R18591">
            <v>0.63205882352941178</v>
          </cell>
          <cell r="BC18591">
            <v>5081.9951434297154</v>
          </cell>
          <cell r="BD18591">
            <v>0</v>
          </cell>
          <cell r="BF18591">
            <v>228</v>
          </cell>
          <cell r="BG18591">
            <v>228</v>
          </cell>
          <cell r="BH18591">
            <v>0</v>
          </cell>
          <cell r="BI18591">
            <v>1228</v>
          </cell>
          <cell r="BK18591">
            <v>405.72687224669602</v>
          </cell>
          <cell r="BL18591">
            <v>0</v>
          </cell>
        </row>
        <row r="18592">
          <cell r="A18592">
            <v>1704</v>
          </cell>
          <cell r="B18592" t="str">
            <v>BAU</v>
          </cell>
          <cell r="C18592" t="str">
            <v>M400</v>
          </cell>
          <cell r="D18592">
            <v>1</v>
          </cell>
          <cell r="M18592">
            <v>1.3824000000000001</v>
          </cell>
          <cell r="R18592">
            <v>2.5287499999999996</v>
          </cell>
          <cell r="BC18592">
            <v>0</v>
          </cell>
          <cell r="BD18592">
            <v>17988.091224796557</v>
          </cell>
          <cell r="BF18592">
            <v>417</v>
          </cell>
          <cell r="BG18592">
            <v>417</v>
          </cell>
          <cell r="BH18592">
            <v>0</v>
          </cell>
          <cell r="BI18592">
            <v>4913</v>
          </cell>
          <cell r="BK18592">
            <v>0</v>
          </cell>
          <cell r="BL18592">
            <v>4913</v>
          </cell>
        </row>
        <row r="18593">
          <cell r="A18593">
            <v>1704</v>
          </cell>
          <cell r="B18593" t="str">
            <v>Solution A</v>
          </cell>
          <cell r="C18593" t="str">
            <v>M401</v>
          </cell>
          <cell r="D18593">
            <v>2</v>
          </cell>
          <cell r="M18593">
            <v>1.3824000000000001</v>
          </cell>
          <cell r="R18593">
            <v>2.5287499999999996</v>
          </cell>
          <cell r="BC18593">
            <v>0</v>
          </cell>
          <cell r="BD18593">
            <v>17988.091224796557</v>
          </cell>
          <cell r="BF18593">
            <v>417</v>
          </cell>
          <cell r="BG18593">
            <v>417</v>
          </cell>
          <cell r="BH18593">
            <v>0</v>
          </cell>
          <cell r="BI18593">
            <v>4913</v>
          </cell>
          <cell r="BK18593">
            <v>0</v>
          </cell>
          <cell r="BL18593">
            <v>4284.5930232558139</v>
          </cell>
        </row>
        <row r="18594">
          <cell r="A18594">
            <v>1704</v>
          </cell>
          <cell r="B18594" t="str">
            <v>Solution B</v>
          </cell>
          <cell r="C18594" t="str">
            <v>M402</v>
          </cell>
          <cell r="D18594">
            <v>3</v>
          </cell>
          <cell r="M18594">
            <v>1.3824000000000001</v>
          </cell>
          <cell r="R18594">
            <v>2.5287499999999996</v>
          </cell>
          <cell r="BC18594">
            <v>5466.3457432243949</v>
          </cell>
          <cell r="BD18594">
            <v>0</v>
          </cell>
          <cell r="BF18594">
            <v>417</v>
          </cell>
          <cell r="BG18594">
            <v>417</v>
          </cell>
          <cell r="BH18594">
            <v>0</v>
          </cell>
          <cell r="BI18594">
            <v>4913</v>
          </cell>
          <cell r="BK18594">
            <v>1623.2378854625551</v>
          </cell>
          <cell r="BL18594">
            <v>0</v>
          </cell>
        </row>
        <row r="18595">
          <cell r="A18595">
            <v>1704</v>
          </cell>
          <cell r="B18595" t="str">
            <v>Solution C</v>
          </cell>
          <cell r="C18595" t="str">
            <v>M403</v>
          </cell>
          <cell r="D18595">
            <v>4</v>
          </cell>
          <cell r="M18595">
            <v>1.3824000000000001</v>
          </cell>
          <cell r="R18595">
            <v>0</v>
          </cell>
          <cell r="BC18595">
            <v>15469.758453325039</v>
          </cell>
          <cell r="BD18595">
            <v>0</v>
          </cell>
          <cell r="BF18595">
            <v>417</v>
          </cell>
          <cell r="BG18595">
            <v>417</v>
          </cell>
          <cell r="BH18595">
            <v>0</v>
          </cell>
          <cell r="BI18595">
            <v>4913</v>
          </cell>
          <cell r="BK18595">
            <v>3684.75</v>
          </cell>
          <cell r="BL18595">
            <v>0</v>
          </cell>
        </row>
        <row r="18596">
          <cell r="A18596">
            <v>1704</v>
          </cell>
          <cell r="B18596" t="str">
            <v>Solution E</v>
          </cell>
          <cell r="C18596" t="str">
            <v>M404</v>
          </cell>
          <cell r="D18596">
            <v>5</v>
          </cell>
          <cell r="M18596">
            <v>1.3824000000000001</v>
          </cell>
          <cell r="R18596">
            <v>2.5287499999999996</v>
          </cell>
          <cell r="BC18596">
            <v>2733.1728716121975</v>
          </cell>
          <cell r="BD18596">
            <v>8994.0456123982785</v>
          </cell>
          <cell r="BF18596">
            <v>417</v>
          </cell>
          <cell r="BG18596">
            <v>417</v>
          </cell>
          <cell r="BH18596">
            <v>0</v>
          </cell>
          <cell r="BI18596">
            <v>4913</v>
          </cell>
          <cell r="BK18596">
            <v>4284.5930232558139</v>
          </cell>
          <cell r="BL18596">
            <v>0</v>
          </cell>
        </row>
        <row r="18597">
          <cell r="A18597">
            <v>1704</v>
          </cell>
          <cell r="B18597" t="str">
            <v>Solution G</v>
          </cell>
          <cell r="C18597" t="str">
            <v>M405</v>
          </cell>
          <cell r="D18597">
            <v>6</v>
          </cell>
          <cell r="M18597">
            <v>1.3824000000000001</v>
          </cell>
          <cell r="R18597">
            <v>2.5287499999999996</v>
          </cell>
          <cell r="BC18597">
            <v>4958.2559145272562</v>
          </cell>
          <cell r="BD18597">
            <v>0</v>
          </cell>
          <cell r="BF18597">
            <v>417</v>
          </cell>
          <cell r="BG18597">
            <v>417</v>
          </cell>
          <cell r="BH18597">
            <v>0</v>
          </cell>
          <cell r="BI18597">
            <v>4913</v>
          </cell>
          <cell r="BK18597">
            <v>1623.2378854625551</v>
          </cell>
          <cell r="BL18597">
            <v>0</v>
          </cell>
        </row>
        <row r="18598">
          <cell r="A18598">
            <v>1704</v>
          </cell>
          <cell r="B18598" t="str">
            <v>Solution H</v>
          </cell>
          <cell r="C18598" t="str">
            <v>M406</v>
          </cell>
          <cell r="D18598">
            <v>7</v>
          </cell>
          <cell r="M18598">
            <v>1.3824000000000001</v>
          </cell>
          <cell r="R18598">
            <v>2.5287499999999996</v>
          </cell>
          <cell r="BC18598">
            <v>0</v>
          </cell>
          <cell r="BD18598">
            <v>15469.758453325039</v>
          </cell>
          <cell r="BF18598">
            <v>417</v>
          </cell>
          <cell r="BG18598">
            <v>417</v>
          </cell>
          <cell r="BH18598">
            <v>0</v>
          </cell>
          <cell r="BI18598">
            <v>4913</v>
          </cell>
          <cell r="BK18598">
            <v>0</v>
          </cell>
          <cell r="BL18598">
            <v>3684.75</v>
          </cell>
        </row>
        <row r="18599">
          <cell r="A18599">
            <v>1704</v>
          </cell>
          <cell r="B18599" t="str">
            <v>Solution I</v>
          </cell>
          <cell r="C18599" t="str">
            <v>M407</v>
          </cell>
          <cell r="D18599">
            <v>8</v>
          </cell>
          <cell r="M18599">
            <v>1.3824000000000001</v>
          </cell>
          <cell r="R18599">
            <v>2.5287499999999996</v>
          </cell>
          <cell r="BC18599">
            <v>0</v>
          </cell>
          <cell r="BD18599">
            <v>23799.628389730828</v>
          </cell>
          <cell r="BF18599">
            <v>417</v>
          </cell>
          <cell r="BG18599">
            <v>417</v>
          </cell>
          <cell r="BH18599">
            <v>0</v>
          </cell>
          <cell r="BI18599">
            <v>4913</v>
          </cell>
          <cell r="BK18599">
            <v>0</v>
          </cell>
          <cell r="BL18599">
            <v>5668.8461538461534</v>
          </cell>
        </row>
        <row r="18600">
          <cell r="A18600">
            <v>1704</v>
          </cell>
          <cell r="B18600" t="str">
            <v>Solution J</v>
          </cell>
          <cell r="C18600" t="str">
            <v>M408</v>
          </cell>
          <cell r="D18600">
            <v>9</v>
          </cell>
          <cell r="M18600">
            <v>1.3824000000000001</v>
          </cell>
          <cell r="R18600">
            <v>2.5287499999999996</v>
          </cell>
          <cell r="BC18600">
            <v>6814.8715653414265</v>
          </cell>
          <cell r="BD18600">
            <v>0</v>
          </cell>
          <cell r="BF18600">
            <v>417</v>
          </cell>
          <cell r="BG18600">
            <v>417</v>
          </cell>
          <cell r="BH18600">
            <v>0</v>
          </cell>
          <cell r="BI18600">
            <v>4913</v>
          </cell>
          <cell r="BK18600">
            <v>1623.2378854625551</v>
          </cell>
          <cell r="BL18600">
            <v>0</v>
          </cell>
        </row>
        <row r="18601">
          <cell r="A18601">
            <v>1704</v>
          </cell>
          <cell r="B18601" t="str">
            <v>BAU</v>
          </cell>
          <cell r="C18601" t="str">
            <v>M472</v>
          </cell>
          <cell r="D18601">
            <v>73</v>
          </cell>
          <cell r="M18601">
            <v>1.3824000000000001</v>
          </cell>
          <cell r="R18601">
            <v>2.5287499999999996</v>
          </cell>
          <cell r="BC18601">
            <v>0</v>
          </cell>
          <cell r="BD18601">
            <v>17988.091224796557</v>
          </cell>
          <cell r="BF18601">
            <v>417</v>
          </cell>
          <cell r="BG18601">
            <v>417</v>
          </cell>
          <cell r="BH18601">
            <v>0</v>
          </cell>
          <cell r="BI18601">
            <v>4913</v>
          </cell>
          <cell r="BK18601">
            <v>0</v>
          </cell>
          <cell r="BL18601">
            <v>4913</v>
          </cell>
        </row>
        <row r="18602">
          <cell r="A18602">
            <v>1704</v>
          </cell>
          <cell r="B18602" t="str">
            <v>Solution A</v>
          </cell>
          <cell r="C18602" t="str">
            <v>M473</v>
          </cell>
          <cell r="D18602">
            <v>74</v>
          </cell>
          <cell r="M18602">
            <v>1.3824000000000001</v>
          </cell>
          <cell r="R18602">
            <v>2.5287499999999996</v>
          </cell>
          <cell r="BC18602">
            <v>0</v>
          </cell>
          <cell r="BD18602">
            <v>17988.091224796557</v>
          </cell>
          <cell r="BF18602">
            <v>417</v>
          </cell>
          <cell r="BG18602">
            <v>417</v>
          </cell>
          <cell r="BH18602">
            <v>0</v>
          </cell>
          <cell r="BI18602">
            <v>4913</v>
          </cell>
          <cell r="BK18602">
            <v>0</v>
          </cell>
          <cell r="BL18602">
            <v>4284.5930232558139</v>
          </cell>
        </row>
        <row r="18603">
          <cell r="A18603">
            <v>1704</v>
          </cell>
          <cell r="B18603" t="str">
            <v>Solution B</v>
          </cell>
          <cell r="C18603" t="str">
            <v>M474</v>
          </cell>
          <cell r="D18603">
            <v>75</v>
          </cell>
          <cell r="M18603">
            <v>1.3824000000000001</v>
          </cell>
          <cell r="R18603">
            <v>2.5287499999999996</v>
          </cell>
          <cell r="BC18603">
            <v>5466.3457432243949</v>
          </cell>
          <cell r="BD18603">
            <v>0</v>
          </cell>
          <cell r="BF18603">
            <v>417</v>
          </cell>
          <cell r="BG18603">
            <v>417</v>
          </cell>
          <cell r="BH18603">
            <v>0</v>
          </cell>
          <cell r="BI18603">
            <v>4913</v>
          </cell>
          <cell r="BK18603">
            <v>1623.2378854625551</v>
          </cell>
          <cell r="BL18603">
            <v>0</v>
          </cell>
        </row>
        <row r="18604">
          <cell r="A18604">
            <v>1704</v>
          </cell>
          <cell r="B18604" t="str">
            <v>Solution C</v>
          </cell>
          <cell r="C18604" t="str">
            <v>M475</v>
          </cell>
          <cell r="D18604">
            <v>76</v>
          </cell>
          <cell r="M18604">
            <v>1.3824000000000001</v>
          </cell>
          <cell r="R18604">
            <v>0</v>
          </cell>
          <cell r="BC18604">
            <v>15469.758453325039</v>
          </cell>
          <cell r="BD18604">
            <v>0</v>
          </cell>
          <cell r="BF18604">
            <v>417</v>
          </cell>
          <cell r="BG18604">
            <v>417</v>
          </cell>
          <cell r="BH18604">
            <v>0</v>
          </cell>
          <cell r="BI18604">
            <v>4913</v>
          </cell>
          <cell r="BK18604">
            <v>3684.75</v>
          </cell>
          <cell r="BL18604">
            <v>0</v>
          </cell>
        </row>
        <row r="18605">
          <cell r="A18605">
            <v>1704</v>
          </cell>
          <cell r="B18605" t="str">
            <v>Solution E</v>
          </cell>
          <cell r="C18605" t="str">
            <v>M476</v>
          </cell>
          <cell r="D18605">
            <v>77</v>
          </cell>
          <cell r="M18605">
            <v>1.3824000000000001</v>
          </cell>
          <cell r="R18605">
            <v>2.5287499999999996</v>
          </cell>
          <cell r="BC18605">
            <v>2733.1728716121975</v>
          </cell>
          <cell r="BD18605">
            <v>8994.0456123982785</v>
          </cell>
          <cell r="BF18605">
            <v>417</v>
          </cell>
          <cell r="BG18605">
            <v>417</v>
          </cell>
          <cell r="BH18605">
            <v>0</v>
          </cell>
          <cell r="BI18605">
            <v>4913</v>
          </cell>
          <cell r="BK18605">
            <v>4284.5930232558139</v>
          </cell>
          <cell r="BL18605">
            <v>0</v>
          </cell>
        </row>
        <row r="18606">
          <cell r="A18606">
            <v>1704</v>
          </cell>
          <cell r="B18606" t="str">
            <v>Solution G</v>
          </cell>
          <cell r="C18606" t="str">
            <v>M477</v>
          </cell>
          <cell r="D18606">
            <v>78</v>
          </cell>
          <cell r="M18606">
            <v>1.3824000000000001</v>
          </cell>
          <cell r="R18606">
            <v>2.5287499999999996</v>
          </cell>
          <cell r="BC18606">
            <v>4958.2559145272562</v>
          </cell>
          <cell r="BD18606">
            <v>0</v>
          </cell>
          <cell r="BF18606">
            <v>417</v>
          </cell>
          <cell r="BG18606">
            <v>417</v>
          </cell>
          <cell r="BH18606">
            <v>0</v>
          </cell>
          <cell r="BI18606">
            <v>4913</v>
          </cell>
          <cell r="BK18606">
            <v>1623.2378854625551</v>
          </cell>
          <cell r="BL18606">
            <v>0</v>
          </cell>
        </row>
        <row r="18607">
          <cell r="A18607">
            <v>1704</v>
          </cell>
          <cell r="B18607" t="str">
            <v>Solution H</v>
          </cell>
          <cell r="C18607" t="str">
            <v>M478</v>
          </cell>
          <cell r="D18607">
            <v>79</v>
          </cell>
          <cell r="M18607">
            <v>1.3824000000000001</v>
          </cell>
          <cell r="R18607">
            <v>2.5287499999999996</v>
          </cell>
          <cell r="BC18607">
            <v>0</v>
          </cell>
          <cell r="BD18607">
            <v>15469.758453325039</v>
          </cell>
          <cell r="BF18607">
            <v>417</v>
          </cell>
          <cell r="BG18607">
            <v>417</v>
          </cell>
          <cell r="BH18607">
            <v>0</v>
          </cell>
          <cell r="BI18607">
            <v>4913</v>
          </cell>
          <cell r="BK18607">
            <v>0</v>
          </cell>
          <cell r="BL18607">
            <v>3684.75</v>
          </cell>
        </row>
        <row r="18608">
          <cell r="A18608">
            <v>1704</v>
          </cell>
          <cell r="B18608" t="str">
            <v>Solution I</v>
          </cell>
          <cell r="C18608" t="str">
            <v>M479</v>
          </cell>
          <cell r="D18608">
            <v>80</v>
          </cell>
          <cell r="M18608">
            <v>1.3824000000000001</v>
          </cell>
          <cell r="R18608">
            <v>2.5287499999999996</v>
          </cell>
          <cell r="BC18608">
            <v>0</v>
          </cell>
          <cell r="BD18608">
            <v>23799.628389730828</v>
          </cell>
          <cell r="BF18608">
            <v>417</v>
          </cell>
          <cell r="BG18608">
            <v>417</v>
          </cell>
          <cell r="BH18608">
            <v>0</v>
          </cell>
          <cell r="BI18608">
            <v>4913</v>
          </cell>
          <cell r="BK18608">
            <v>0</v>
          </cell>
          <cell r="BL18608">
            <v>5668.8461538461534</v>
          </cell>
        </row>
        <row r="18609">
          <cell r="A18609">
            <v>1704</v>
          </cell>
          <cell r="B18609" t="str">
            <v>Solution J</v>
          </cell>
          <cell r="C18609" t="str">
            <v>M480</v>
          </cell>
          <cell r="D18609">
            <v>81</v>
          </cell>
          <cell r="M18609">
            <v>1.3824000000000001</v>
          </cell>
          <cell r="R18609">
            <v>2.5287499999999996</v>
          </cell>
          <cell r="BC18609">
            <v>6814.8715653414265</v>
          </cell>
          <cell r="BD18609">
            <v>0</v>
          </cell>
          <cell r="BF18609">
            <v>417</v>
          </cell>
          <cell r="BG18609">
            <v>417</v>
          </cell>
          <cell r="BH18609">
            <v>0</v>
          </cell>
          <cell r="BI18609">
            <v>4913</v>
          </cell>
          <cell r="BK18609">
            <v>1623.2378854625551</v>
          </cell>
          <cell r="BL18609">
            <v>0</v>
          </cell>
        </row>
        <row r="18610">
          <cell r="A18610">
            <v>1705</v>
          </cell>
          <cell r="B18610" t="str">
            <v>BAU</v>
          </cell>
          <cell r="C18610" t="str">
            <v>M400</v>
          </cell>
          <cell r="D18610">
            <v>1</v>
          </cell>
          <cell r="M18610">
            <v>1.1248</v>
          </cell>
          <cell r="R18610">
            <v>0</v>
          </cell>
          <cell r="BC18610">
            <v>0</v>
          </cell>
          <cell r="BD18610">
            <v>11285.658684382455</v>
          </cell>
          <cell r="BF18610">
            <v>339</v>
          </cell>
          <cell r="BG18610">
            <v>339</v>
          </cell>
          <cell r="BH18610">
            <v>734</v>
          </cell>
          <cell r="BI18610">
            <v>0</v>
          </cell>
          <cell r="BK18610">
            <v>734</v>
          </cell>
          <cell r="BL18610">
            <v>0</v>
          </cell>
        </row>
        <row r="18611">
          <cell r="A18611">
            <v>1705</v>
          </cell>
          <cell r="B18611" t="str">
            <v>Solution A</v>
          </cell>
          <cell r="C18611" t="str">
            <v>M401</v>
          </cell>
          <cell r="D18611">
            <v>2</v>
          </cell>
          <cell r="M18611">
            <v>1.1248</v>
          </cell>
          <cell r="R18611">
            <v>0</v>
          </cell>
          <cell r="BC18611">
            <v>0</v>
          </cell>
          <cell r="BD18611">
            <v>11285.658684382455</v>
          </cell>
          <cell r="BF18611">
            <v>339</v>
          </cell>
          <cell r="BG18611">
            <v>339</v>
          </cell>
          <cell r="BH18611">
            <v>734</v>
          </cell>
          <cell r="BI18611">
            <v>0</v>
          </cell>
          <cell r="BK18611">
            <v>734</v>
          </cell>
          <cell r="BL18611">
            <v>0</v>
          </cell>
        </row>
        <row r="18612">
          <cell r="A18612">
            <v>1705</v>
          </cell>
          <cell r="B18612" t="str">
            <v>Solution B</v>
          </cell>
          <cell r="C18612" t="str">
            <v>M402</v>
          </cell>
          <cell r="D18612">
            <v>3</v>
          </cell>
          <cell r="M18612">
            <v>1.1248</v>
          </cell>
          <cell r="R18612">
            <v>0</v>
          </cell>
          <cell r="BC18612">
            <v>3429.5641231692266</v>
          </cell>
          <cell r="BD18612">
            <v>0</v>
          </cell>
          <cell r="BF18612">
            <v>339</v>
          </cell>
          <cell r="BG18612">
            <v>339</v>
          </cell>
          <cell r="BH18612">
            <v>734</v>
          </cell>
          <cell r="BI18612">
            <v>0</v>
          </cell>
          <cell r="BK18612">
            <v>734</v>
          </cell>
          <cell r="BL18612">
            <v>0</v>
          </cell>
        </row>
        <row r="18613">
          <cell r="A18613">
            <v>1705</v>
          </cell>
          <cell r="B18613" t="str">
            <v>Solution C</v>
          </cell>
          <cell r="C18613" t="str">
            <v>M403</v>
          </cell>
          <cell r="D18613">
            <v>4</v>
          </cell>
          <cell r="M18613">
            <v>1.1248</v>
          </cell>
          <cell r="R18613">
            <v>0</v>
          </cell>
          <cell r="BC18613">
            <v>9705.666468568912</v>
          </cell>
          <cell r="BD18613">
            <v>0</v>
          </cell>
          <cell r="BF18613">
            <v>339</v>
          </cell>
          <cell r="BG18613">
            <v>339</v>
          </cell>
          <cell r="BH18613">
            <v>734</v>
          </cell>
          <cell r="BI18613">
            <v>0</v>
          </cell>
          <cell r="BK18613">
            <v>734</v>
          </cell>
          <cell r="BL18613">
            <v>0</v>
          </cell>
        </row>
        <row r="18614">
          <cell r="A18614">
            <v>1705</v>
          </cell>
          <cell r="B18614" t="str">
            <v>Solution E</v>
          </cell>
          <cell r="C18614" t="str">
            <v>M404</v>
          </cell>
          <cell r="D18614">
            <v>5</v>
          </cell>
          <cell r="M18614">
            <v>1.1248</v>
          </cell>
          <cell r="R18614">
            <v>0</v>
          </cell>
          <cell r="BC18614">
            <v>1714.7820615846133</v>
          </cell>
          <cell r="BD18614">
            <v>5642.8293421912276</v>
          </cell>
          <cell r="BF18614">
            <v>339</v>
          </cell>
          <cell r="BG18614">
            <v>339</v>
          </cell>
          <cell r="BH18614">
            <v>734</v>
          </cell>
          <cell r="BI18614">
            <v>0</v>
          </cell>
          <cell r="BK18614">
            <v>734</v>
          </cell>
          <cell r="BL18614">
            <v>0</v>
          </cell>
        </row>
        <row r="18615">
          <cell r="A18615">
            <v>1705</v>
          </cell>
          <cell r="B18615" t="str">
            <v>Solution G</v>
          </cell>
          <cell r="C18615" t="str">
            <v>M405</v>
          </cell>
          <cell r="D18615">
            <v>6</v>
          </cell>
          <cell r="M18615">
            <v>1.1248</v>
          </cell>
          <cell r="R18615">
            <v>0</v>
          </cell>
          <cell r="BC18615">
            <v>3110.790534797728</v>
          </cell>
          <cell r="BD18615">
            <v>0</v>
          </cell>
          <cell r="BF18615">
            <v>339</v>
          </cell>
          <cell r="BG18615">
            <v>339</v>
          </cell>
          <cell r="BH18615">
            <v>734</v>
          </cell>
          <cell r="BI18615">
            <v>0</v>
          </cell>
          <cell r="BK18615">
            <v>734</v>
          </cell>
          <cell r="BL18615">
            <v>0</v>
          </cell>
        </row>
        <row r="18616">
          <cell r="A18616">
            <v>1705</v>
          </cell>
          <cell r="B18616" t="str">
            <v>Solution H</v>
          </cell>
          <cell r="C18616" t="str">
            <v>M406</v>
          </cell>
          <cell r="D18616">
            <v>7</v>
          </cell>
          <cell r="M18616">
            <v>1.1248</v>
          </cell>
          <cell r="R18616">
            <v>0</v>
          </cell>
          <cell r="BC18616">
            <v>0</v>
          </cell>
          <cell r="BD18616">
            <v>9705.666468568912</v>
          </cell>
          <cell r="BF18616">
            <v>339</v>
          </cell>
          <cell r="BG18616">
            <v>339</v>
          </cell>
          <cell r="BH18616">
            <v>734</v>
          </cell>
          <cell r="BI18616">
            <v>0</v>
          </cell>
          <cell r="BK18616">
            <v>734</v>
          </cell>
          <cell r="BL18616">
            <v>0</v>
          </cell>
        </row>
        <row r="18617">
          <cell r="A18617">
            <v>1705</v>
          </cell>
          <cell r="B18617" t="str">
            <v>Solution I</v>
          </cell>
          <cell r="C18617" t="str">
            <v>M407</v>
          </cell>
          <cell r="D18617">
            <v>8</v>
          </cell>
          <cell r="M18617">
            <v>1.1248</v>
          </cell>
          <cell r="R18617">
            <v>0</v>
          </cell>
          <cell r="BC18617">
            <v>0</v>
          </cell>
          <cell r="BD18617">
            <v>14931.794567029096</v>
          </cell>
          <cell r="BF18617">
            <v>339</v>
          </cell>
          <cell r="BG18617">
            <v>339</v>
          </cell>
          <cell r="BH18617">
            <v>734</v>
          </cell>
          <cell r="BI18617">
            <v>0</v>
          </cell>
          <cell r="BK18617">
            <v>734</v>
          </cell>
          <cell r="BL18617">
            <v>0</v>
          </cell>
        </row>
        <row r="18618">
          <cell r="A18618">
            <v>1705</v>
          </cell>
          <cell r="B18618" t="str">
            <v>Solution J</v>
          </cell>
          <cell r="C18618" t="str">
            <v>M408</v>
          </cell>
          <cell r="D18618">
            <v>9</v>
          </cell>
          <cell r="M18618">
            <v>1.1248</v>
          </cell>
          <cell r="R18618">
            <v>0</v>
          </cell>
          <cell r="BC18618">
            <v>4275.6239949642786</v>
          </cell>
          <cell r="BD18618">
            <v>0</v>
          </cell>
          <cell r="BF18618">
            <v>339</v>
          </cell>
          <cell r="BG18618">
            <v>339</v>
          </cell>
          <cell r="BH18618">
            <v>734</v>
          </cell>
          <cell r="BI18618">
            <v>0</v>
          </cell>
          <cell r="BK18618">
            <v>734</v>
          </cell>
          <cell r="BL18618">
            <v>0</v>
          </cell>
        </row>
        <row r="18619">
          <cell r="A18619">
            <v>1705</v>
          </cell>
          <cell r="B18619" t="str">
            <v>BAU</v>
          </cell>
          <cell r="C18619" t="str">
            <v>M472</v>
          </cell>
          <cell r="D18619">
            <v>73</v>
          </cell>
          <cell r="M18619">
            <v>1.1248</v>
          </cell>
          <cell r="R18619">
            <v>0</v>
          </cell>
          <cell r="BC18619">
            <v>0</v>
          </cell>
          <cell r="BD18619">
            <v>11285.658684382455</v>
          </cell>
          <cell r="BF18619">
            <v>339</v>
          </cell>
          <cell r="BG18619">
            <v>339</v>
          </cell>
          <cell r="BH18619">
            <v>734</v>
          </cell>
          <cell r="BI18619">
            <v>0</v>
          </cell>
          <cell r="BK18619">
            <v>734</v>
          </cell>
          <cell r="BL18619">
            <v>0</v>
          </cell>
        </row>
        <row r="18620">
          <cell r="A18620">
            <v>1705</v>
          </cell>
          <cell r="B18620" t="str">
            <v>Solution A</v>
          </cell>
          <cell r="C18620" t="str">
            <v>M473</v>
          </cell>
          <cell r="D18620">
            <v>74</v>
          </cell>
          <cell r="M18620">
            <v>1.1248</v>
          </cell>
          <cell r="R18620">
            <v>0</v>
          </cell>
          <cell r="BC18620">
            <v>0</v>
          </cell>
          <cell r="BD18620">
            <v>11285.658684382455</v>
          </cell>
          <cell r="BF18620">
            <v>339</v>
          </cell>
          <cell r="BG18620">
            <v>339</v>
          </cell>
          <cell r="BH18620">
            <v>734</v>
          </cell>
          <cell r="BI18620">
            <v>0</v>
          </cell>
          <cell r="BK18620">
            <v>734</v>
          </cell>
          <cell r="BL18620">
            <v>0</v>
          </cell>
        </row>
        <row r="18621">
          <cell r="A18621">
            <v>1705</v>
          </cell>
          <cell r="B18621" t="str">
            <v>Solution B</v>
          </cell>
          <cell r="C18621" t="str">
            <v>M474</v>
          </cell>
          <cell r="D18621">
            <v>75</v>
          </cell>
          <cell r="M18621">
            <v>1.1248</v>
          </cell>
          <cell r="R18621">
            <v>0</v>
          </cell>
          <cell r="BC18621">
            <v>3429.5641231692266</v>
          </cell>
          <cell r="BD18621">
            <v>0</v>
          </cell>
          <cell r="BF18621">
            <v>339</v>
          </cell>
          <cell r="BG18621">
            <v>339</v>
          </cell>
          <cell r="BH18621">
            <v>734</v>
          </cell>
          <cell r="BI18621">
            <v>0</v>
          </cell>
          <cell r="BK18621">
            <v>734</v>
          </cell>
          <cell r="BL18621">
            <v>0</v>
          </cell>
        </row>
        <row r="18622">
          <cell r="A18622">
            <v>1705</v>
          </cell>
          <cell r="B18622" t="str">
            <v>Solution C</v>
          </cell>
          <cell r="C18622" t="str">
            <v>M475</v>
          </cell>
          <cell r="D18622">
            <v>76</v>
          </cell>
          <cell r="M18622">
            <v>1.1248</v>
          </cell>
          <cell r="R18622">
            <v>0</v>
          </cell>
          <cell r="BC18622">
            <v>9705.666468568912</v>
          </cell>
          <cell r="BD18622">
            <v>0</v>
          </cell>
          <cell r="BF18622">
            <v>339</v>
          </cell>
          <cell r="BG18622">
            <v>339</v>
          </cell>
          <cell r="BH18622">
            <v>734</v>
          </cell>
          <cell r="BI18622">
            <v>0</v>
          </cell>
          <cell r="BK18622">
            <v>734</v>
          </cell>
          <cell r="BL18622">
            <v>0</v>
          </cell>
        </row>
        <row r="18623">
          <cell r="A18623">
            <v>1705</v>
          </cell>
          <cell r="B18623" t="str">
            <v>Solution E</v>
          </cell>
          <cell r="C18623" t="str">
            <v>M476</v>
          </cell>
          <cell r="D18623">
            <v>77</v>
          </cell>
          <cell r="M18623">
            <v>1.1248</v>
          </cell>
          <cell r="R18623">
            <v>0</v>
          </cell>
          <cell r="BC18623">
            <v>1714.7820615846133</v>
          </cell>
          <cell r="BD18623">
            <v>5642.8293421912276</v>
          </cell>
          <cell r="BF18623">
            <v>339</v>
          </cell>
          <cell r="BG18623">
            <v>339</v>
          </cell>
          <cell r="BH18623">
            <v>734</v>
          </cell>
          <cell r="BI18623">
            <v>0</v>
          </cell>
          <cell r="BK18623">
            <v>734</v>
          </cell>
          <cell r="BL18623">
            <v>0</v>
          </cell>
        </row>
        <row r="18624">
          <cell r="A18624">
            <v>1705</v>
          </cell>
          <cell r="B18624" t="str">
            <v>Solution G</v>
          </cell>
          <cell r="C18624" t="str">
            <v>M477</v>
          </cell>
          <cell r="D18624">
            <v>78</v>
          </cell>
          <cell r="M18624">
            <v>1.1248</v>
          </cell>
          <cell r="R18624">
            <v>0</v>
          </cell>
          <cell r="BC18624">
            <v>3110.790534797728</v>
          </cell>
          <cell r="BD18624">
            <v>0</v>
          </cell>
          <cell r="BF18624">
            <v>339</v>
          </cell>
          <cell r="BG18624">
            <v>339</v>
          </cell>
          <cell r="BH18624">
            <v>734</v>
          </cell>
          <cell r="BI18624">
            <v>0</v>
          </cell>
          <cell r="BK18624">
            <v>734</v>
          </cell>
          <cell r="BL18624">
            <v>0</v>
          </cell>
        </row>
        <row r="18625">
          <cell r="A18625">
            <v>1705</v>
          </cell>
          <cell r="B18625" t="str">
            <v>Solution H</v>
          </cell>
          <cell r="C18625" t="str">
            <v>M478</v>
          </cell>
          <cell r="D18625">
            <v>79</v>
          </cell>
          <cell r="M18625">
            <v>1.1248</v>
          </cell>
          <cell r="R18625">
            <v>0</v>
          </cell>
          <cell r="BC18625">
            <v>0</v>
          </cell>
          <cell r="BD18625">
            <v>9705.666468568912</v>
          </cell>
          <cell r="BF18625">
            <v>339</v>
          </cell>
          <cell r="BG18625">
            <v>339</v>
          </cell>
          <cell r="BH18625">
            <v>734</v>
          </cell>
          <cell r="BI18625">
            <v>0</v>
          </cell>
          <cell r="BK18625">
            <v>734</v>
          </cell>
          <cell r="BL18625">
            <v>0</v>
          </cell>
        </row>
        <row r="18626">
          <cell r="A18626">
            <v>1705</v>
          </cell>
          <cell r="B18626" t="str">
            <v>Solution I</v>
          </cell>
          <cell r="C18626" t="str">
            <v>M479</v>
          </cell>
          <cell r="D18626">
            <v>80</v>
          </cell>
          <cell r="M18626">
            <v>1.1248</v>
          </cell>
          <cell r="R18626">
            <v>0</v>
          </cell>
          <cell r="BC18626">
            <v>0</v>
          </cell>
          <cell r="BD18626">
            <v>14931.794567029096</v>
          </cell>
          <cell r="BF18626">
            <v>339</v>
          </cell>
          <cell r="BG18626">
            <v>339</v>
          </cell>
          <cell r="BH18626">
            <v>734</v>
          </cell>
          <cell r="BI18626">
            <v>0</v>
          </cell>
          <cell r="BK18626">
            <v>734</v>
          </cell>
          <cell r="BL18626">
            <v>0</v>
          </cell>
        </row>
        <row r="18627">
          <cell r="A18627">
            <v>1705</v>
          </cell>
          <cell r="B18627" t="str">
            <v>Solution J</v>
          </cell>
          <cell r="C18627" t="str">
            <v>M480</v>
          </cell>
          <cell r="D18627">
            <v>81</v>
          </cell>
          <cell r="M18627">
            <v>1.1248</v>
          </cell>
          <cell r="R18627">
            <v>0</v>
          </cell>
          <cell r="BC18627">
            <v>4275.6239949642786</v>
          </cell>
          <cell r="BD18627">
            <v>0</v>
          </cell>
          <cell r="BF18627">
            <v>339</v>
          </cell>
          <cell r="BG18627">
            <v>339</v>
          </cell>
          <cell r="BH18627">
            <v>734</v>
          </cell>
          <cell r="BI18627">
            <v>0</v>
          </cell>
          <cell r="BK18627">
            <v>734</v>
          </cell>
          <cell r="BL18627">
            <v>0</v>
          </cell>
        </row>
        <row r="18628">
          <cell r="A18628">
            <v>1706</v>
          </cell>
          <cell r="B18628" t="str">
            <v>BAU</v>
          </cell>
          <cell r="C18628" t="str">
            <v>M409</v>
          </cell>
          <cell r="D18628">
            <v>10</v>
          </cell>
          <cell r="M18628">
            <v>2.8096000000000005</v>
          </cell>
          <cell r="R18628">
            <v>2.0114705882352943</v>
          </cell>
          <cell r="BC18628">
            <v>35782.79890402389</v>
          </cell>
          <cell r="BD18628">
            <v>0</v>
          </cell>
          <cell r="BF18628">
            <v>678</v>
          </cell>
          <cell r="BG18628">
            <v>678</v>
          </cell>
          <cell r="BH18628">
            <v>0</v>
          </cell>
          <cell r="BI18628">
            <v>3908</v>
          </cell>
          <cell r="BK18628">
            <v>3908</v>
          </cell>
          <cell r="BL18628">
            <v>0</v>
          </cell>
        </row>
        <row r="18629">
          <cell r="A18629">
            <v>1706</v>
          </cell>
          <cell r="B18629" t="str">
            <v>Solution D</v>
          </cell>
          <cell r="C18629" t="str">
            <v>M410</v>
          </cell>
          <cell r="D18629">
            <v>11</v>
          </cell>
          <cell r="M18629">
            <v>2.8096000000000005</v>
          </cell>
          <cell r="R18629">
            <v>2.0114705882352943</v>
          </cell>
          <cell r="BC18629">
            <v>12644.098552658617</v>
          </cell>
          <cell r="BD18629">
            <v>0</v>
          </cell>
          <cell r="BF18629">
            <v>678</v>
          </cell>
          <cell r="BG18629">
            <v>678</v>
          </cell>
          <cell r="BH18629">
            <v>0</v>
          </cell>
          <cell r="BI18629">
            <v>3908</v>
          </cell>
          <cell r="BK18629">
            <v>1291.1894273127753</v>
          </cell>
          <cell r="BL18629">
            <v>0</v>
          </cell>
        </row>
        <row r="18630">
          <cell r="A18630">
            <v>1706</v>
          </cell>
          <cell r="B18630" t="str">
            <v>BAU</v>
          </cell>
          <cell r="C18630" t="str">
            <v>M481</v>
          </cell>
          <cell r="D18630">
            <v>82</v>
          </cell>
          <cell r="M18630">
            <v>2.8096000000000005</v>
          </cell>
          <cell r="R18630">
            <v>2.0114705882352943</v>
          </cell>
          <cell r="BC18630">
            <v>35782.79890402389</v>
          </cell>
          <cell r="BD18630">
            <v>0</v>
          </cell>
          <cell r="BF18630">
            <v>678</v>
          </cell>
          <cell r="BG18630">
            <v>678</v>
          </cell>
          <cell r="BH18630">
            <v>0</v>
          </cell>
          <cell r="BI18630">
            <v>3908</v>
          </cell>
          <cell r="BK18630">
            <v>3908</v>
          </cell>
          <cell r="BL18630">
            <v>0</v>
          </cell>
        </row>
        <row r="18631">
          <cell r="A18631">
            <v>1706</v>
          </cell>
          <cell r="B18631" t="str">
            <v>Solution D</v>
          </cell>
          <cell r="C18631" t="str">
            <v>M482</v>
          </cell>
          <cell r="D18631">
            <v>83</v>
          </cell>
          <cell r="M18631">
            <v>2.8096000000000005</v>
          </cell>
          <cell r="R18631">
            <v>2.0114705882352943</v>
          </cell>
          <cell r="BC18631">
            <v>12644.098552658617</v>
          </cell>
          <cell r="BD18631">
            <v>0</v>
          </cell>
          <cell r="BF18631">
            <v>678</v>
          </cell>
          <cell r="BG18631">
            <v>678</v>
          </cell>
          <cell r="BH18631">
            <v>0</v>
          </cell>
          <cell r="BI18631">
            <v>3908</v>
          </cell>
          <cell r="BK18631">
            <v>1291.1894273127753</v>
          </cell>
          <cell r="BL18631">
            <v>0</v>
          </cell>
        </row>
        <row r="18632">
          <cell r="A18632">
            <v>1707</v>
          </cell>
          <cell r="B18632" t="str">
            <v>BAU</v>
          </cell>
          <cell r="C18632" t="str">
            <v>M409</v>
          </cell>
          <cell r="D18632">
            <v>10</v>
          </cell>
          <cell r="M18632">
            <v>2.8224</v>
          </cell>
          <cell r="R18632">
            <v>0</v>
          </cell>
          <cell r="BC18632">
            <v>40876.701004750605</v>
          </cell>
          <cell r="BD18632">
            <v>0</v>
          </cell>
          <cell r="BF18632">
            <v>851</v>
          </cell>
          <cell r="BG18632">
            <v>851</v>
          </cell>
          <cell r="BH18632">
            <v>4187</v>
          </cell>
          <cell r="BI18632">
            <v>0</v>
          </cell>
          <cell r="BK18632">
            <v>4187</v>
          </cell>
          <cell r="BL18632">
            <v>0</v>
          </cell>
        </row>
        <row r="18633">
          <cell r="A18633">
            <v>1707</v>
          </cell>
          <cell r="B18633" t="str">
            <v>Solution D</v>
          </cell>
          <cell r="C18633" t="str">
            <v>M410</v>
          </cell>
          <cell r="D18633">
            <v>11</v>
          </cell>
          <cell r="M18633">
            <v>2.8224</v>
          </cell>
          <cell r="R18633">
            <v>0</v>
          </cell>
          <cell r="BC18633">
            <v>14444.063959275833</v>
          </cell>
          <cell r="BD18633">
            <v>0</v>
          </cell>
          <cell r="BF18633">
            <v>851</v>
          </cell>
          <cell r="BG18633">
            <v>851</v>
          </cell>
          <cell r="BH18633">
            <v>4187</v>
          </cell>
          <cell r="BI18633">
            <v>0</v>
          </cell>
          <cell r="BK18633">
            <v>4187</v>
          </cell>
          <cell r="BL18633">
            <v>0</v>
          </cell>
        </row>
        <row r="18634">
          <cell r="A18634">
            <v>1707</v>
          </cell>
          <cell r="B18634" t="str">
            <v>BAU</v>
          </cell>
          <cell r="C18634" t="str">
            <v>M481</v>
          </cell>
          <cell r="D18634">
            <v>82</v>
          </cell>
          <cell r="M18634">
            <v>2.8224</v>
          </cell>
          <cell r="R18634">
            <v>0</v>
          </cell>
          <cell r="BC18634">
            <v>40876.701004750605</v>
          </cell>
          <cell r="BD18634">
            <v>0</v>
          </cell>
          <cell r="BF18634">
            <v>851</v>
          </cell>
          <cell r="BG18634">
            <v>851</v>
          </cell>
          <cell r="BH18634">
            <v>4187</v>
          </cell>
          <cell r="BI18634">
            <v>0</v>
          </cell>
          <cell r="BK18634">
            <v>4187</v>
          </cell>
          <cell r="BL18634">
            <v>0</v>
          </cell>
        </row>
        <row r="18635">
          <cell r="A18635">
            <v>1707</v>
          </cell>
          <cell r="B18635" t="str">
            <v>Solution D</v>
          </cell>
          <cell r="C18635" t="str">
            <v>M482</v>
          </cell>
          <cell r="D18635">
            <v>83</v>
          </cell>
          <cell r="M18635">
            <v>2.8224</v>
          </cell>
          <cell r="R18635">
            <v>0</v>
          </cell>
          <cell r="BC18635">
            <v>14444.063959275833</v>
          </cell>
          <cell r="BD18635">
            <v>0</v>
          </cell>
          <cell r="BF18635">
            <v>851</v>
          </cell>
          <cell r="BG18635">
            <v>851</v>
          </cell>
          <cell r="BH18635">
            <v>4187</v>
          </cell>
          <cell r="BI18635">
            <v>0</v>
          </cell>
          <cell r="BK18635">
            <v>4187</v>
          </cell>
          <cell r="BL18635">
            <v>0</v>
          </cell>
        </row>
        <row r="18636">
          <cell r="A18636">
            <v>1708</v>
          </cell>
          <cell r="B18636" t="str">
            <v>BAU</v>
          </cell>
          <cell r="C18636" t="str">
            <v>M400</v>
          </cell>
          <cell r="D18636">
            <v>1</v>
          </cell>
          <cell r="M18636">
            <v>1.4227200000000002</v>
          </cell>
          <cell r="R18636">
            <v>1.4983088235294115</v>
          </cell>
          <cell r="BC18636">
            <v>0</v>
          </cell>
          <cell r="BD18636">
            <v>28292.027479769888</v>
          </cell>
          <cell r="BF18636">
            <v>338</v>
          </cell>
          <cell r="BG18636">
            <v>338</v>
          </cell>
          <cell r="BH18636">
            <v>0</v>
          </cell>
          <cell r="BI18636">
            <v>2911</v>
          </cell>
          <cell r="BK18636">
            <v>0</v>
          </cell>
          <cell r="BL18636">
            <v>2911</v>
          </cell>
        </row>
        <row r="18637">
          <cell r="A18637">
            <v>1708</v>
          </cell>
          <cell r="B18637" t="str">
            <v>Solution A</v>
          </cell>
          <cell r="C18637" t="str">
            <v>M401</v>
          </cell>
          <cell r="D18637">
            <v>2</v>
          </cell>
          <cell r="M18637">
            <v>1.4227200000000002</v>
          </cell>
          <cell r="R18637">
            <v>1.4983088235294115</v>
          </cell>
          <cell r="BC18637">
            <v>0</v>
          </cell>
          <cell r="BD18637">
            <v>28292.027479769888</v>
          </cell>
          <cell r="BF18637">
            <v>338</v>
          </cell>
          <cell r="BG18637">
            <v>338</v>
          </cell>
          <cell r="BH18637">
            <v>0</v>
          </cell>
          <cell r="BI18637">
            <v>2911</v>
          </cell>
          <cell r="BK18637">
            <v>0</v>
          </cell>
          <cell r="BL18637">
            <v>2538.6627906976746</v>
          </cell>
        </row>
        <row r="18638">
          <cell r="A18638">
            <v>1708</v>
          </cell>
          <cell r="B18638" t="str">
            <v>Solution B</v>
          </cell>
          <cell r="C18638" t="str">
            <v>M402</v>
          </cell>
          <cell r="D18638">
            <v>3</v>
          </cell>
          <cell r="M18638">
            <v>1.4227200000000002</v>
          </cell>
          <cell r="R18638">
            <v>1.4983088235294115</v>
          </cell>
          <cell r="BC18638">
            <v>8597.5772553364313</v>
          </cell>
          <cell r="BD18638">
            <v>0</v>
          </cell>
          <cell r="BF18638">
            <v>338</v>
          </cell>
          <cell r="BG18638">
            <v>338</v>
          </cell>
          <cell r="BH18638">
            <v>0</v>
          </cell>
          <cell r="BI18638">
            <v>2911</v>
          </cell>
          <cell r="BK18638">
            <v>961.78414096916299</v>
          </cell>
          <cell r="BL18638">
            <v>0</v>
          </cell>
        </row>
        <row r="18639">
          <cell r="A18639">
            <v>1708</v>
          </cell>
          <cell r="B18639" t="str">
            <v>Solution C</v>
          </cell>
          <cell r="C18639" t="str">
            <v>M403</v>
          </cell>
          <cell r="D18639">
            <v>4</v>
          </cell>
          <cell r="M18639">
            <v>1.4227200000000002</v>
          </cell>
          <cell r="R18639">
            <v>0</v>
          </cell>
          <cell r="BC18639">
            <v>24331.143632602103</v>
          </cell>
          <cell r="BD18639">
            <v>0</v>
          </cell>
          <cell r="BF18639">
            <v>338</v>
          </cell>
          <cell r="BG18639">
            <v>338</v>
          </cell>
          <cell r="BH18639">
            <v>0</v>
          </cell>
          <cell r="BI18639">
            <v>2911</v>
          </cell>
          <cell r="BK18639">
            <v>2183.25</v>
          </cell>
          <cell r="BL18639">
            <v>0</v>
          </cell>
        </row>
        <row r="18640">
          <cell r="A18640">
            <v>1708</v>
          </cell>
          <cell r="B18640" t="str">
            <v>Solution E</v>
          </cell>
          <cell r="C18640" t="str">
            <v>M404</v>
          </cell>
          <cell r="D18640">
            <v>5</v>
          </cell>
          <cell r="M18640">
            <v>1.4227200000000002</v>
          </cell>
          <cell r="R18640">
            <v>1.4983088235294115</v>
          </cell>
          <cell r="BC18640">
            <v>4298.7886276682157</v>
          </cell>
          <cell r="BD18640">
            <v>14146.013739884944</v>
          </cell>
          <cell r="BF18640">
            <v>338</v>
          </cell>
          <cell r="BG18640">
            <v>338</v>
          </cell>
          <cell r="BH18640">
            <v>0</v>
          </cell>
          <cell r="BI18640">
            <v>2911</v>
          </cell>
          <cell r="BK18640">
            <v>2538.6627906976746</v>
          </cell>
          <cell r="BL18640">
            <v>0</v>
          </cell>
        </row>
        <row r="18641">
          <cell r="A18641">
            <v>1708</v>
          </cell>
          <cell r="B18641" t="str">
            <v>Solution G</v>
          </cell>
          <cell r="C18641" t="str">
            <v>M405</v>
          </cell>
          <cell r="D18641">
            <v>6</v>
          </cell>
          <cell r="M18641">
            <v>1.4227200000000002</v>
          </cell>
          <cell r="R18641">
            <v>1.4983088235294115</v>
          </cell>
          <cell r="BC18641">
            <v>7798.4434719878536</v>
          </cell>
          <cell r="BD18641">
            <v>0</v>
          </cell>
          <cell r="BF18641">
            <v>338</v>
          </cell>
          <cell r="BG18641">
            <v>338</v>
          </cell>
          <cell r="BH18641">
            <v>0</v>
          </cell>
          <cell r="BI18641">
            <v>2911</v>
          </cell>
          <cell r="BK18641">
            <v>961.78414096916299</v>
          </cell>
          <cell r="BL18641">
            <v>0</v>
          </cell>
        </row>
        <row r="18642">
          <cell r="A18642">
            <v>1708</v>
          </cell>
          <cell r="B18642" t="str">
            <v>Solution H</v>
          </cell>
          <cell r="C18642" t="str">
            <v>M406</v>
          </cell>
          <cell r="D18642">
            <v>7</v>
          </cell>
          <cell r="M18642">
            <v>1.4227200000000002</v>
          </cell>
          <cell r="R18642">
            <v>1.4983088235294115</v>
          </cell>
          <cell r="BC18642">
            <v>0</v>
          </cell>
          <cell r="BD18642">
            <v>24331.143632602103</v>
          </cell>
          <cell r="BF18642">
            <v>338</v>
          </cell>
          <cell r="BG18642">
            <v>338</v>
          </cell>
          <cell r="BH18642">
            <v>0</v>
          </cell>
          <cell r="BI18642">
            <v>2911</v>
          </cell>
          <cell r="BK18642">
            <v>0</v>
          </cell>
          <cell r="BL18642">
            <v>2183.25</v>
          </cell>
        </row>
        <row r="18643">
          <cell r="A18643">
            <v>1708</v>
          </cell>
          <cell r="B18643" t="str">
            <v>Solution I</v>
          </cell>
          <cell r="C18643" t="str">
            <v>M407</v>
          </cell>
          <cell r="D18643">
            <v>8</v>
          </cell>
          <cell r="M18643">
            <v>1.4227200000000002</v>
          </cell>
          <cell r="R18643">
            <v>1.4983088235294115</v>
          </cell>
          <cell r="BC18643">
            <v>0</v>
          </cell>
          <cell r="BD18643">
            <v>37432.528665541693</v>
          </cell>
          <cell r="BF18643">
            <v>338</v>
          </cell>
          <cell r="BG18643">
            <v>338</v>
          </cell>
          <cell r="BH18643">
            <v>0</v>
          </cell>
          <cell r="BI18643">
            <v>2911</v>
          </cell>
          <cell r="BK18643">
            <v>0</v>
          </cell>
          <cell r="BL18643">
            <v>3358.8461538461538</v>
          </cell>
        </row>
        <row r="18644">
          <cell r="A18644">
            <v>1708</v>
          </cell>
          <cell r="B18644" t="str">
            <v>Solution J</v>
          </cell>
          <cell r="C18644" t="str">
            <v>M408</v>
          </cell>
          <cell r="D18644">
            <v>9</v>
          </cell>
          <cell r="M18644">
            <v>1.4227200000000002</v>
          </cell>
          <cell r="R18644">
            <v>1.4983088235294115</v>
          </cell>
          <cell r="BC18644">
            <v>10718.565476917225</v>
          </cell>
          <cell r="BD18644">
            <v>0</v>
          </cell>
          <cell r="BF18644">
            <v>338</v>
          </cell>
          <cell r="BG18644">
            <v>338</v>
          </cell>
          <cell r="BH18644">
            <v>0</v>
          </cell>
          <cell r="BI18644">
            <v>2911</v>
          </cell>
          <cell r="BK18644">
            <v>961.78414096916299</v>
          </cell>
          <cell r="BL18644">
            <v>0</v>
          </cell>
        </row>
        <row r="18645">
          <cell r="A18645">
            <v>1708</v>
          </cell>
          <cell r="B18645" t="str">
            <v>BAU</v>
          </cell>
          <cell r="C18645" t="str">
            <v>M472</v>
          </cell>
          <cell r="D18645">
            <v>73</v>
          </cell>
          <cell r="M18645">
            <v>1.4227200000000002</v>
          </cell>
          <cell r="R18645">
            <v>1.4983088235294115</v>
          </cell>
          <cell r="BC18645">
            <v>0</v>
          </cell>
          <cell r="BD18645">
            <v>28292.027479769888</v>
          </cell>
          <cell r="BF18645">
            <v>338</v>
          </cell>
          <cell r="BG18645">
            <v>338</v>
          </cell>
          <cell r="BH18645">
            <v>0</v>
          </cell>
          <cell r="BI18645">
            <v>2911</v>
          </cell>
          <cell r="BK18645">
            <v>0</v>
          </cell>
          <cell r="BL18645">
            <v>2911</v>
          </cell>
        </row>
        <row r="18646">
          <cell r="A18646">
            <v>1708</v>
          </cell>
          <cell r="B18646" t="str">
            <v>Solution A</v>
          </cell>
          <cell r="C18646" t="str">
            <v>M473</v>
          </cell>
          <cell r="D18646">
            <v>74</v>
          </cell>
          <cell r="M18646">
            <v>1.4227200000000002</v>
          </cell>
          <cell r="R18646">
            <v>1.4983088235294115</v>
          </cell>
          <cell r="BC18646">
            <v>0</v>
          </cell>
          <cell r="BD18646">
            <v>28292.027479769888</v>
          </cell>
          <cell r="BF18646">
            <v>338</v>
          </cell>
          <cell r="BG18646">
            <v>338</v>
          </cell>
          <cell r="BH18646">
            <v>0</v>
          </cell>
          <cell r="BI18646">
            <v>2911</v>
          </cell>
          <cell r="BK18646">
            <v>0</v>
          </cell>
          <cell r="BL18646">
            <v>2538.6627906976746</v>
          </cell>
        </row>
        <row r="18647">
          <cell r="A18647">
            <v>1708</v>
          </cell>
          <cell r="B18647" t="str">
            <v>Solution B</v>
          </cell>
          <cell r="C18647" t="str">
            <v>M474</v>
          </cell>
          <cell r="D18647">
            <v>75</v>
          </cell>
          <cell r="M18647">
            <v>1.4227200000000002</v>
          </cell>
          <cell r="R18647">
            <v>1.4983088235294115</v>
          </cell>
          <cell r="BC18647">
            <v>8597.5772553364313</v>
          </cell>
          <cell r="BD18647">
            <v>0</v>
          </cell>
          <cell r="BF18647">
            <v>338</v>
          </cell>
          <cell r="BG18647">
            <v>338</v>
          </cell>
          <cell r="BH18647">
            <v>0</v>
          </cell>
          <cell r="BI18647">
            <v>2911</v>
          </cell>
          <cell r="BK18647">
            <v>961.78414096916299</v>
          </cell>
          <cell r="BL18647">
            <v>0</v>
          </cell>
        </row>
        <row r="18648">
          <cell r="A18648">
            <v>1708</v>
          </cell>
          <cell r="B18648" t="str">
            <v>Solution C</v>
          </cell>
          <cell r="C18648" t="str">
            <v>M475</v>
          </cell>
          <cell r="D18648">
            <v>76</v>
          </cell>
          <cell r="M18648">
            <v>1.4227200000000002</v>
          </cell>
          <cell r="R18648">
            <v>0</v>
          </cell>
          <cell r="BC18648">
            <v>24331.143632602103</v>
          </cell>
          <cell r="BD18648">
            <v>0</v>
          </cell>
          <cell r="BF18648">
            <v>338</v>
          </cell>
          <cell r="BG18648">
            <v>338</v>
          </cell>
          <cell r="BH18648">
            <v>0</v>
          </cell>
          <cell r="BI18648">
            <v>2911</v>
          </cell>
          <cell r="BK18648">
            <v>2183.25</v>
          </cell>
          <cell r="BL18648">
            <v>0</v>
          </cell>
        </row>
        <row r="18649">
          <cell r="A18649">
            <v>1708</v>
          </cell>
          <cell r="B18649" t="str">
            <v>Solution E</v>
          </cell>
          <cell r="C18649" t="str">
            <v>M476</v>
          </cell>
          <cell r="D18649">
            <v>77</v>
          </cell>
          <cell r="M18649">
            <v>1.4227200000000002</v>
          </cell>
          <cell r="R18649">
            <v>1.4983088235294115</v>
          </cell>
          <cell r="BC18649">
            <v>4298.7886276682157</v>
          </cell>
          <cell r="BD18649">
            <v>14146.013739884944</v>
          </cell>
          <cell r="BF18649">
            <v>338</v>
          </cell>
          <cell r="BG18649">
            <v>338</v>
          </cell>
          <cell r="BH18649">
            <v>0</v>
          </cell>
          <cell r="BI18649">
            <v>2911</v>
          </cell>
          <cell r="BK18649">
            <v>2538.6627906976746</v>
          </cell>
          <cell r="BL18649">
            <v>0</v>
          </cell>
        </row>
        <row r="18650">
          <cell r="A18650">
            <v>1708</v>
          </cell>
          <cell r="B18650" t="str">
            <v>Solution G</v>
          </cell>
          <cell r="C18650" t="str">
            <v>M477</v>
          </cell>
          <cell r="D18650">
            <v>78</v>
          </cell>
          <cell r="M18650">
            <v>1.4227200000000002</v>
          </cell>
          <cell r="R18650">
            <v>1.4983088235294115</v>
          </cell>
          <cell r="BC18650">
            <v>7798.4434719878536</v>
          </cell>
          <cell r="BD18650">
            <v>0</v>
          </cell>
          <cell r="BF18650">
            <v>338</v>
          </cell>
          <cell r="BG18650">
            <v>338</v>
          </cell>
          <cell r="BH18650">
            <v>0</v>
          </cell>
          <cell r="BI18650">
            <v>2911</v>
          </cell>
          <cell r="BK18650">
            <v>961.78414096916299</v>
          </cell>
          <cell r="BL18650">
            <v>0</v>
          </cell>
        </row>
        <row r="18651">
          <cell r="A18651">
            <v>1708</v>
          </cell>
          <cell r="B18651" t="str">
            <v>Solution H</v>
          </cell>
          <cell r="C18651" t="str">
            <v>M478</v>
          </cell>
          <cell r="D18651">
            <v>79</v>
          </cell>
          <cell r="M18651">
            <v>1.4227200000000002</v>
          </cell>
          <cell r="R18651">
            <v>1.4983088235294115</v>
          </cell>
          <cell r="BC18651">
            <v>0</v>
          </cell>
          <cell r="BD18651">
            <v>24331.143632602103</v>
          </cell>
          <cell r="BF18651">
            <v>338</v>
          </cell>
          <cell r="BG18651">
            <v>338</v>
          </cell>
          <cell r="BH18651">
            <v>0</v>
          </cell>
          <cell r="BI18651">
            <v>2911</v>
          </cell>
          <cell r="BK18651">
            <v>0</v>
          </cell>
          <cell r="BL18651">
            <v>2183.25</v>
          </cell>
        </row>
        <row r="18652">
          <cell r="A18652">
            <v>1708</v>
          </cell>
          <cell r="B18652" t="str">
            <v>Solution I</v>
          </cell>
          <cell r="C18652" t="str">
            <v>M479</v>
          </cell>
          <cell r="D18652">
            <v>80</v>
          </cell>
          <cell r="M18652">
            <v>1.4227200000000002</v>
          </cell>
          <cell r="R18652">
            <v>1.4983088235294115</v>
          </cell>
          <cell r="BC18652">
            <v>0</v>
          </cell>
          <cell r="BD18652">
            <v>37432.528665541693</v>
          </cell>
          <cell r="BF18652">
            <v>338</v>
          </cell>
          <cell r="BG18652">
            <v>338</v>
          </cell>
          <cell r="BH18652">
            <v>0</v>
          </cell>
          <cell r="BI18652">
            <v>2911</v>
          </cell>
          <cell r="BK18652">
            <v>0</v>
          </cell>
          <cell r="BL18652">
            <v>3358.8461538461538</v>
          </cell>
        </row>
        <row r="18653">
          <cell r="A18653">
            <v>1708</v>
          </cell>
          <cell r="B18653" t="str">
            <v>Solution J</v>
          </cell>
          <cell r="C18653" t="str">
            <v>M480</v>
          </cell>
          <cell r="D18653">
            <v>81</v>
          </cell>
          <cell r="M18653">
            <v>1.4227200000000002</v>
          </cell>
          <cell r="R18653">
            <v>1.4983088235294115</v>
          </cell>
          <cell r="BC18653">
            <v>10718.565476917225</v>
          </cell>
          <cell r="BD18653">
            <v>0</v>
          </cell>
          <cell r="BF18653">
            <v>338</v>
          </cell>
          <cell r="BG18653">
            <v>338</v>
          </cell>
          <cell r="BH18653">
            <v>0</v>
          </cell>
          <cell r="BI18653">
            <v>2911</v>
          </cell>
          <cell r="BK18653">
            <v>961.78414096916299</v>
          </cell>
          <cell r="BL18653">
            <v>0</v>
          </cell>
        </row>
        <row r="18654">
          <cell r="A18654">
            <v>1709</v>
          </cell>
          <cell r="B18654" t="str">
            <v>BAU</v>
          </cell>
          <cell r="C18654" t="str">
            <v>M409</v>
          </cell>
          <cell r="D18654">
            <v>10</v>
          </cell>
          <cell r="M18654">
            <v>0.28160000000000002</v>
          </cell>
          <cell r="R18654">
            <v>0.42450367647058818</v>
          </cell>
          <cell r="BC18654">
            <v>2846.2074666666672</v>
          </cell>
          <cell r="BD18654">
            <v>0</v>
          </cell>
          <cell r="BF18654">
            <v>84</v>
          </cell>
          <cell r="BG18654">
            <v>84</v>
          </cell>
          <cell r="BH18654">
            <v>206</v>
          </cell>
          <cell r="BI18654">
            <v>825</v>
          </cell>
          <cell r="BK18654">
            <v>1031</v>
          </cell>
          <cell r="BL18654">
            <v>0</v>
          </cell>
        </row>
        <row r="18655">
          <cell r="A18655">
            <v>1709</v>
          </cell>
          <cell r="B18655" t="str">
            <v>Solution D</v>
          </cell>
          <cell r="C18655" t="str">
            <v>M410</v>
          </cell>
          <cell r="D18655">
            <v>11</v>
          </cell>
          <cell r="M18655">
            <v>0.28160000000000002</v>
          </cell>
          <cell r="R18655">
            <v>0.42450367647058818</v>
          </cell>
          <cell r="BC18655">
            <v>1005.7270200235573</v>
          </cell>
          <cell r="BD18655">
            <v>0</v>
          </cell>
          <cell r="BF18655">
            <v>84</v>
          </cell>
          <cell r="BG18655">
            <v>84</v>
          </cell>
          <cell r="BH18655">
            <v>206</v>
          </cell>
          <cell r="BI18655">
            <v>825</v>
          </cell>
          <cell r="BK18655">
            <v>478.57709251101323</v>
          </cell>
          <cell r="BL18655">
            <v>0</v>
          </cell>
        </row>
        <row r="18656">
          <cell r="A18656">
            <v>1709</v>
          </cell>
          <cell r="B18656" t="str">
            <v>BAU</v>
          </cell>
          <cell r="C18656" t="str">
            <v>M481</v>
          </cell>
          <cell r="D18656">
            <v>82</v>
          </cell>
          <cell r="M18656">
            <v>0.28160000000000002</v>
          </cell>
          <cell r="R18656">
            <v>0.42450367647058818</v>
          </cell>
          <cell r="BC18656">
            <v>2846.2074666666672</v>
          </cell>
          <cell r="BD18656">
            <v>0</v>
          </cell>
          <cell r="BF18656">
            <v>84</v>
          </cell>
          <cell r="BG18656">
            <v>84</v>
          </cell>
          <cell r="BH18656">
            <v>206</v>
          </cell>
          <cell r="BI18656">
            <v>825</v>
          </cell>
          <cell r="BK18656">
            <v>1031</v>
          </cell>
          <cell r="BL18656">
            <v>0</v>
          </cell>
        </row>
        <row r="18657">
          <cell r="A18657">
            <v>1709</v>
          </cell>
          <cell r="B18657" t="str">
            <v>Solution D</v>
          </cell>
          <cell r="C18657" t="str">
            <v>M482</v>
          </cell>
          <cell r="D18657">
            <v>83</v>
          </cell>
          <cell r="M18657">
            <v>0.28160000000000002</v>
          </cell>
          <cell r="R18657">
            <v>0.42450367647058818</v>
          </cell>
          <cell r="BC18657">
            <v>1005.7270200235573</v>
          </cell>
          <cell r="BD18657">
            <v>0</v>
          </cell>
          <cell r="BF18657">
            <v>84</v>
          </cell>
          <cell r="BG18657">
            <v>84</v>
          </cell>
          <cell r="BH18657">
            <v>206</v>
          </cell>
          <cell r="BI18657">
            <v>825</v>
          </cell>
          <cell r="BK18657">
            <v>478.57709251101323</v>
          </cell>
          <cell r="BL18657">
            <v>0</v>
          </cell>
        </row>
        <row r="18658">
          <cell r="A18658">
            <v>1710</v>
          </cell>
          <cell r="B18658" t="str">
            <v>BAU</v>
          </cell>
          <cell r="C18658" t="str">
            <v>M400</v>
          </cell>
          <cell r="D18658">
            <v>1</v>
          </cell>
          <cell r="M18658">
            <v>0.30080000000000001</v>
          </cell>
          <cell r="R18658">
            <v>0</v>
          </cell>
          <cell r="BC18658">
            <v>0</v>
          </cell>
          <cell r="BD18658">
            <v>3021.55973421927</v>
          </cell>
          <cell r="BF18658">
            <v>71</v>
          </cell>
          <cell r="BG18658">
            <v>71</v>
          </cell>
          <cell r="BH18658">
            <v>250</v>
          </cell>
          <cell r="BI18658">
            <v>0</v>
          </cell>
          <cell r="BK18658">
            <v>250</v>
          </cell>
          <cell r="BL18658">
            <v>0</v>
          </cell>
        </row>
        <row r="18659">
          <cell r="A18659">
            <v>1710</v>
          </cell>
          <cell r="B18659" t="str">
            <v>Solution A</v>
          </cell>
          <cell r="C18659" t="str">
            <v>M401</v>
          </cell>
          <cell r="D18659">
            <v>2</v>
          </cell>
          <cell r="M18659">
            <v>0.30080000000000001</v>
          </cell>
          <cell r="R18659">
            <v>0</v>
          </cell>
          <cell r="BC18659">
            <v>0</v>
          </cell>
          <cell r="BD18659">
            <v>3021.55973421927</v>
          </cell>
          <cell r="BF18659">
            <v>71</v>
          </cell>
          <cell r="BG18659">
            <v>71</v>
          </cell>
          <cell r="BH18659">
            <v>250</v>
          </cell>
          <cell r="BI18659">
            <v>0</v>
          </cell>
          <cell r="BK18659">
            <v>250</v>
          </cell>
          <cell r="BL18659">
            <v>0</v>
          </cell>
        </row>
        <row r="18660">
          <cell r="A18660">
            <v>1710</v>
          </cell>
          <cell r="B18660" t="str">
            <v>Solution B</v>
          </cell>
          <cell r="C18660" t="str">
            <v>M402</v>
          </cell>
          <cell r="D18660">
            <v>3</v>
          </cell>
          <cell r="M18660">
            <v>0.30080000000000001</v>
          </cell>
          <cell r="R18660">
            <v>0</v>
          </cell>
          <cell r="BC18660">
            <v>918.21249873801139</v>
          </cell>
          <cell r="BD18660">
            <v>0</v>
          </cell>
          <cell r="BF18660">
            <v>71</v>
          </cell>
          <cell r="BG18660">
            <v>71</v>
          </cell>
          <cell r="BH18660">
            <v>250</v>
          </cell>
          <cell r="BI18660">
            <v>0</v>
          </cell>
          <cell r="BK18660">
            <v>250</v>
          </cell>
          <cell r="BL18660">
            <v>0</v>
          </cell>
        </row>
        <row r="18661">
          <cell r="A18661">
            <v>1710</v>
          </cell>
          <cell r="B18661" t="str">
            <v>Solution C</v>
          </cell>
          <cell r="C18661" t="str">
            <v>M403</v>
          </cell>
          <cell r="D18661">
            <v>4</v>
          </cell>
          <cell r="M18661">
            <v>0.30080000000000001</v>
          </cell>
          <cell r="R18661">
            <v>0</v>
          </cell>
          <cell r="BC18661">
            <v>2598.5413714285723</v>
          </cell>
          <cell r="BD18661">
            <v>0</v>
          </cell>
          <cell r="BF18661">
            <v>71</v>
          </cell>
          <cell r="BG18661">
            <v>71</v>
          </cell>
          <cell r="BH18661">
            <v>250</v>
          </cell>
          <cell r="BI18661">
            <v>0</v>
          </cell>
          <cell r="BK18661">
            <v>250</v>
          </cell>
          <cell r="BL18661">
            <v>0</v>
          </cell>
        </row>
        <row r="18662">
          <cell r="A18662">
            <v>1710</v>
          </cell>
          <cell r="B18662" t="str">
            <v>Solution E</v>
          </cell>
          <cell r="C18662" t="str">
            <v>M404</v>
          </cell>
          <cell r="D18662">
            <v>5</v>
          </cell>
          <cell r="M18662">
            <v>0.30080000000000001</v>
          </cell>
          <cell r="R18662">
            <v>0</v>
          </cell>
          <cell r="BC18662">
            <v>459.1062493690057</v>
          </cell>
          <cell r="BD18662">
            <v>1510.779867109635</v>
          </cell>
          <cell r="BF18662">
            <v>71</v>
          </cell>
          <cell r="BG18662">
            <v>71</v>
          </cell>
          <cell r="BH18662">
            <v>250</v>
          </cell>
          <cell r="BI18662">
            <v>0</v>
          </cell>
          <cell r="BK18662">
            <v>250</v>
          </cell>
          <cell r="BL18662">
            <v>0</v>
          </cell>
        </row>
        <row r="18663">
          <cell r="A18663">
            <v>1710</v>
          </cell>
          <cell r="B18663" t="str">
            <v>Solution G</v>
          </cell>
          <cell r="C18663" t="str">
            <v>M405</v>
          </cell>
          <cell r="D18663">
            <v>6</v>
          </cell>
          <cell r="M18663">
            <v>0.30080000000000001</v>
          </cell>
          <cell r="R18663">
            <v>0</v>
          </cell>
          <cell r="BC18663">
            <v>832.8658241758244</v>
          </cell>
          <cell r="BD18663">
            <v>0</v>
          </cell>
          <cell r="BF18663">
            <v>71</v>
          </cell>
          <cell r="BG18663">
            <v>71</v>
          </cell>
          <cell r="BH18663">
            <v>250</v>
          </cell>
          <cell r="BI18663">
            <v>0</v>
          </cell>
          <cell r="BK18663">
            <v>250</v>
          </cell>
          <cell r="BL18663">
            <v>0</v>
          </cell>
        </row>
        <row r="18664">
          <cell r="A18664">
            <v>1710</v>
          </cell>
          <cell r="B18664" t="str">
            <v>Solution H</v>
          </cell>
          <cell r="C18664" t="str">
            <v>M406</v>
          </cell>
          <cell r="D18664">
            <v>7</v>
          </cell>
          <cell r="M18664">
            <v>0.30080000000000001</v>
          </cell>
          <cell r="R18664">
            <v>0</v>
          </cell>
          <cell r="BC18664">
            <v>0</v>
          </cell>
          <cell r="BD18664">
            <v>2598.5413714285723</v>
          </cell>
          <cell r="BF18664">
            <v>71</v>
          </cell>
          <cell r="BG18664">
            <v>71</v>
          </cell>
          <cell r="BH18664">
            <v>250</v>
          </cell>
          <cell r="BI18664">
            <v>0</v>
          </cell>
          <cell r="BK18664">
            <v>250</v>
          </cell>
          <cell r="BL18664">
            <v>0</v>
          </cell>
        </row>
        <row r="18665">
          <cell r="A18665">
            <v>1710</v>
          </cell>
          <cell r="B18665" t="str">
            <v>Solution I</v>
          </cell>
          <cell r="C18665" t="str">
            <v>M407</v>
          </cell>
          <cell r="D18665">
            <v>8</v>
          </cell>
          <cell r="M18665">
            <v>0.30080000000000001</v>
          </cell>
          <cell r="R18665">
            <v>0</v>
          </cell>
          <cell r="BC18665">
            <v>0</v>
          </cell>
          <cell r="BD18665">
            <v>3997.7559560439572</v>
          </cell>
          <cell r="BF18665">
            <v>71</v>
          </cell>
          <cell r="BG18665">
            <v>71</v>
          </cell>
          <cell r="BH18665">
            <v>250</v>
          </cell>
          <cell r="BI18665">
            <v>0</v>
          </cell>
          <cell r="BK18665">
            <v>250</v>
          </cell>
          <cell r="BL18665">
            <v>0</v>
          </cell>
        </row>
        <row r="18666">
          <cell r="A18666">
            <v>1710</v>
          </cell>
          <cell r="B18666" t="str">
            <v>Solution J</v>
          </cell>
          <cell r="C18666" t="str">
            <v>M408</v>
          </cell>
          <cell r="D18666">
            <v>9</v>
          </cell>
          <cell r="M18666">
            <v>0.30080000000000001</v>
          </cell>
          <cell r="R18666">
            <v>0</v>
          </cell>
          <cell r="BC18666">
            <v>1144.7318816865957</v>
          </cell>
          <cell r="BD18666">
            <v>0</v>
          </cell>
          <cell r="BF18666">
            <v>71</v>
          </cell>
          <cell r="BG18666">
            <v>71</v>
          </cell>
          <cell r="BH18666">
            <v>250</v>
          </cell>
          <cell r="BI18666">
            <v>0</v>
          </cell>
          <cell r="BK18666">
            <v>250</v>
          </cell>
          <cell r="BL18666">
            <v>0</v>
          </cell>
        </row>
        <row r="18667">
          <cell r="A18667">
            <v>1710</v>
          </cell>
          <cell r="B18667" t="str">
            <v>BAU</v>
          </cell>
          <cell r="C18667" t="str">
            <v>M472</v>
          </cell>
          <cell r="D18667">
            <v>73</v>
          </cell>
          <cell r="M18667">
            <v>0.30080000000000001</v>
          </cell>
          <cell r="R18667">
            <v>0</v>
          </cell>
          <cell r="BC18667">
            <v>0</v>
          </cell>
          <cell r="BD18667">
            <v>3021.55973421927</v>
          </cell>
          <cell r="BF18667">
            <v>71</v>
          </cell>
          <cell r="BG18667">
            <v>71</v>
          </cell>
          <cell r="BH18667">
            <v>250</v>
          </cell>
          <cell r="BI18667">
            <v>0</v>
          </cell>
          <cell r="BK18667">
            <v>250</v>
          </cell>
          <cell r="BL18667">
            <v>0</v>
          </cell>
        </row>
        <row r="18668">
          <cell r="A18668">
            <v>1710</v>
          </cell>
          <cell r="B18668" t="str">
            <v>Solution A</v>
          </cell>
          <cell r="C18668" t="str">
            <v>M473</v>
          </cell>
          <cell r="D18668">
            <v>74</v>
          </cell>
          <cell r="M18668">
            <v>0.30080000000000001</v>
          </cell>
          <cell r="R18668">
            <v>0</v>
          </cell>
          <cell r="BC18668">
            <v>0</v>
          </cell>
          <cell r="BD18668">
            <v>3021.55973421927</v>
          </cell>
          <cell r="BF18668">
            <v>71</v>
          </cell>
          <cell r="BG18668">
            <v>71</v>
          </cell>
          <cell r="BH18668">
            <v>250</v>
          </cell>
          <cell r="BI18668">
            <v>0</v>
          </cell>
          <cell r="BK18668">
            <v>250</v>
          </cell>
          <cell r="BL18668">
            <v>0</v>
          </cell>
        </row>
        <row r="18669">
          <cell r="A18669">
            <v>1710</v>
          </cell>
          <cell r="B18669" t="str">
            <v>Solution B</v>
          </cell>
          <cell r="C18669" t="str">
            <v>M474</v>
          </cell>
          <cell r="D18669">
            <v>75</v>
          </cell>
          <cell r="M18669">
            <v>0.30080000000000001</v>
          </cell>
          <cell r="R18669">
            <v>0</v>
          </cell>
          <cell r="BC18669">
            <v>918.21249873801139</v>
          </cell>
          <cell r="BD18669">
            <v>0</v>
          </cell>
          <cell r="BF18669">
            <v>71</v>
          </cell>
          <cell r="BG18669">
            <v>71</v>
          </cell>
          <cell r="BH18669">
            <v>250</v>
          </cell>
          <cell r="BI18669">
            <v>0</v>
          </cell>
          <cell r="BK18669">
            <v>250</v>
          </cell>
          <cell r="BL18669">
            <v>0</v>
          </cell>
        </row>
        <row r="18670">
          <cell r="A18670">
            <v>1710</v>
          </cell>
          <cell r="B18670" t="str">
            <v>Solution C</v>
          </cell>
          <cell r="C18670" t="str">
            <v>M475</v>
          </cell>
          <cell r="D18670">
            <v>76</v>
          </cell>
          <cell r="M18670">
            <v>0.30080000000000001</v>
          </cell>
          <cell r="R18670">
            <v>0</v>
          </cell>
          <cell r="BC18670">
            <v>2598.5413714285723</v>
          </cell>
          <cell r="BD18670">
            <v>0</v>
          </cell>
          <cell r="BF18670">
            <v>71</v>
          </cell>
          <cell r="BG18670">
            <v>71</v>
          </cell>
          <cell r="BH18670">
            <v>250</v>
          </cell>
          <cell r="BI18670">
            <v>0</v>
          </cell>
          <cell r="BK18670">
            <v>250</v>
          </cell>
          <cell r="BL18670">
            <v>0</v>
          </cell>
        </row>
        <row r="18671">
          <cell r="A18671">
            <v>1710</v>
          </cell>
          <cell r="B18671" t="str">
            <v>Solution E</v>
          </cell>
          <cell r="C18671" t="str">
            <v>M476</v>
          </cell>
          <cell r="D18671">
            <v>77</v>
          </cell>
          <cell r="M18671">
            <v>0.30080000000000001</v>
          </cell>
          <cell r="R18671">
            <v>0</v>
          </cell>
          <cell r="BC18671">
            <v>459.1062493690057</v>
          </cell>
          <cell r="BD18671">
            <v>1510.779867109635</v>
          </cell>
          <cell r="BF18671">
            <v>71</v>
          </cell>
          <cell r="BG18671">
            <v>71</v>
          </cell>
          <cell r="BH18671">
            <v>250</v>
          </cell>
          <cell r="BI18671">
            <v>0</v>
          </cell>
          <cell r="BK18671">
            <v>250</v>
          </cell>
          <cell r="BL18671">
            <v>0</v>
          </cell>
        </row>
        <row r="18672">
          <cell r="A18672">
            <v>1710</v>
          </cell>
          <cell r="B18672" t="str">
            <v>Solution G</v>
          </cell>
          <cell r="C18672" t="str">
            <v>M477</v>
          </cell>
          <cell r="D18672">
            <v>78</v>
          </cell>
          <cell r="M18672">
            <v>0.30080000000000001</v>
          </cell>
          <cell r="R18672">
            <v>0</v>
          </cell>
          <cell r="BC18672">
            <v>832.8658241758244</v>
          </cell>
          <cell r="BD18672">
            <v>0</v>
          </cell>
          <cell r="BF18672">
            <v>71</v>
          </cell>
          <cell r="BG18672">
            <v>71</v>
          </cell>
          <cell r="BH18672">
            <v>250</v>
          </cell>
          <cell r="BI18672">
            <v>0</v>
          </cell>
          <cell r="BK18672">
            <v>250</v>
          </cell>
          <cell r="BL18672">
            <v>0</v>
          </cell>
        </row>
        <row r="18673">
          <cell r="A18673">
            <v>1710</v>
          </cell>
          <cell r="B18673" t="str">
            <v>Solution H</v>
          </cell>
          <cell r="C18673" t="str">
            <v>M478</v>
          </cell>
          <cell r="D18673">
            <v>79</v>
          </cell>
          <cell r="M18673">
            <v>0.30080000000000001</v>
          </cell>
          <cell r="R18673">
            <v>0</v>
          </cell>
          <cell r="BC18673">
            <v>0</v>
          </cell>
          <cell r="BD18673">
            <v>2598.5413714285723</v>
          </cell>
          <cell r="BF18673">
            <v>71</v>
          </cell>
          <cell r="BG18673">
            <v>71</v>
          </cell>
          <cell r="BH18673">
            <v>250</v>
          </cell>
          <cell r="BI18673">
            <v>0</v>
          </cell>
          <cell r="BK18673">
            <v>250</v>
          </cell>
          <cell r="BL18673">
            <v>0</v>
          </cell>
        </row>
        <row r="18674">
          <cell r="A18674">
            <v>1710</v>
          </cell>
          <cell r="B18674" t="str">
            <v>Solution I</v>
          </cell>
          <cell r="C18674" t="str">
            <v>M479</v>
          </cell>
          <cell r="D18674">
            <v>80</v>
          </cell>
          <cell r="M18674">
            <v>0.30080000000000001</v>
          </cell>
          <cell r="R18674">
            <v>0</v>
          </cell>
          <cell r="BC18674">
            <v>0</v>
          </cell>
          <cell r="BD18674">
            <v>3997.7559560439572</v>
          </cell>
          <cell r="BF18674">
            <v>71</v>
          </cell>
          <cell r="BG18674">
            <v>71</v>
          </cell>
          <cell r="BH18674">
            <v>250</v>
          </cell>
          <cell r="BI18674">
            <v>0</v>
          </cell>
          <cell r="BK18674">
            <v>250</v>
          </cell>
          <cell r="BL18674">
            <v>0</v>
          </cell>
        </row>
        <row r="18675">
          <cell r="A18675">
            <v>1710</v>
          </cell>
          <cell r="B18675" t="str">
            <v>Solution J</v>
          </cell>
          <cell r="C18675" t="str">
            <v>M480</v>
          </cell>
          <cell r="D18675">
            <v>81</v>
          </cell>
          <cell r="M18675">
            <v>0.30080000000000001</v>
          </cell>
          <cell r="R18675">
            <v>0</v>
          </cell>
          <cell r="BC18675">
            <v>1144.7318816865957</v>
          </cell>
          <cell r="BD18675">
            <v>0</v>
          </cell>
          <cell r="BF18675">
            <v>71</v>
          </cell>
          <cell r="BG18675">
            <v>71</v>
          </cell>
          <cell r="BH18675">
            <v>250</v>
          </cell>
          <cell r="BI18675">
            <v>0</v>
          </cell>
          <cell r="BK18675">
            <v>250</v>
          </cell>
          <cell r="BL18675">
            <v>0</v>
          </cell>
        </row>
        <row r="18676">
          <cell r="A18676">
            <v>1711</v>
          </cell>
          <cell r="B18676" t="str">
            <v>BAU</v>
          </cell>
          <cell r="C18676" t="str">
            <v>M400</v>
          </cell>
          <cell r="D18676">
            <v>1</v>
          </cell>
          <cell r="M18676">
            <v>4.9984000000000002</v>
          </cell>
          <cell r="R18676">
            <v>0</v>
          </cell>
          <cell r="BC18676">
            <v>0</v>
          </cell>
          <cell r="BD18676">
            <v>78380.63710590027</v>
          </cell>
          <cell r="BF18676">
            <v>1206</v>
          </cell>
          <cell r="BG18676">
            <v>1206</v>
          </cell>
          <cell r="BH18676">
            <v>6700</v>
          </cell>
          <cell r="BI18676">
            <v>0</v>
          </cell>
          <cell r="BK18676">
            <v>6700</v>
          </cell>
          <cell r="BL18676">
            <v>0</v>
          </cell>
        </row>
        <row r="18677">
          <cell r="A18677">
            <v>1711</v>
          </cell>
          <cell r="B18677" t="str">
            <v>Solution A</v>
          </cell>
          <cell r="C18677" t="str">
            <v>M401</v>
          </cell>
          <cell r="D18677">
            <v>2</v>
          </cell>
          <cell r="M18677">
            <v>4.9984000000000002</v>
          </cell>
          <cell r="R18677">
            <v>0</v>
          </cell>
          <cell r="BC18677">
            <v>0</v>
          </cell>
          <cell r="BD18677">
            <v>78380.63710590027</v>
          </cell>
          <cell r="BF18677">
            <v>1206</v>
          </cell>
          <cell r="BG18677">
            <v>1206</v>
          </cell>
          <cell r="BH18677">
            <v>6700</v>
          </cell>
          <cell r="BI18677">
            <v>0</v>
          </cell>
          <cell r="BK18677">
            <v>6700</v>
          </cell>
          <cell r="BL18677">
            <v>0</v>
          </cell>
        </row>
        <row r="18678">
          <cell r="A18678">
            <v>1711</v>
          </cell>
          <cell r="B18678" t="str">
            <v>Solution B</v>
          </cell>
          <cell r="C18678" t="str">
            <v>M402</v>
          </cell>
          <cell r="D18678">
            <v>3</v>
          </cell>
          <cell r="M18678">
            <v>4.9984000000000002</v>
          </cell>
          <cell r="R18678">
            <v>0</v>
          </cell>
          <cell r="BC18678">
            <v>23818.850851969692</v>
          </cell>
          <cell r="BD18678">
            <v>0</v>
          </cell>
          <cell r="BF18678">
            <v>1206</v>
          </cell>
          <cell r="BG18678">
            <v>1206</v>
          </cell>
          <cell r="BH18678">
            <v>6700</v>
          </cell>
          <cell r="BI18678">
            <v>0</v>
          </cell>
          <cell r="BK18678">
            <v>6700</v>
          </cell>
          <cell r="BL18678">
            <v>0</v>
          </cell>
        </row>
        <row r="18679">
          <cell r="A18679">
            <v>1711</v>
          </cell>
          <cell r="B18679" t="str">
            <v>Solution C</v>
          </cell>
          <cell r="C18679" t="str">
            <v>M403</v>
          </cell>
          <cell r="D18679">
            <v>4</v>
          </cell>
          <cell r="M18679">
            <v>4.9984000000000002</v>
          </cell>
          <cell r="R18679">
            <v>0</v>
          </cell>
          <cell r="BC18679">
            <v>67407.347911074234</v>
          </cell>
          <cell r="BD18679">
            <v>0</v>
          </cell>
          <cell r="BF18679">
            <v>1206</v>
          </cell>
          <cell r="BG18679">
            <v>1206</v>
          </cell>
          <cell r="BH18679">
            <v>6700</v>
          </cell>
          <cell r="BI18679">
            <v>0</v>
          </cell>
          <cell r="BK18679">
            <v>6700</v>
          </cell>
          <cell r="BL18679">
            <v>0</v>
          </cell>
        </row>
        <row r="18680">
          <cell r="A18680">
            <v>1711</v>
          </cell>
          <cell r="B18680" t="str">
            <v>Solution E</v>
          </cell>
          <cell r="C18680" t="str">
            <v>M404</v>
          </cell>
          <cell r="D18680">
            <v>5</v>
          </cell>
          <cell r="M18680">
            <v>4.9984000000000002</v>
          </cell>
          <cell r="R18680">
            <v>0</v>
          </cell>
          <cell r="BC18680">
            <v>11909.425425984846</v>
          </cell>
          <cell r="BD18680">
            <v>39190.318552950135</v>
          </cell>
          <cell r="BF18680">
            <v>1206</v>
          </cell>
          <cell r="BG18680">
            <v>1206</v>
          </cell>
          <cell r="BH18680">
            <v>6700</v>
          </cell>
          <cell r="BI18680">
            <v>0</v>
          </cell>
          <cell r="BK18680">
            <v>6700</v>
          </cell>
          <cell r="BL18680">
            <v>0</v>
          </cell>
        </row>
        <row r="18681">
          <cell r="A18681">
            <v>1711</v>
          </cell>
          <cell r="B18681" t="str">
            <v>Solution G</v>
          </cell>
          <cell r="C18681" t="str">
            <v>M405</v>
          </cell>
          <cell r="D18681">
            <v>6</v>
          </cell>
          <cell r="M18681">
            <v>4.9984000000000002</v>
          </cell>
          <cell r="R18681">
            <v>0</v>
          </cell>
          <cell r="BC18681">
            <v>21604.919202267381</v>
          </cell>
          <cell r="BD18681">
            <v>0</v>
          </cell>
          <cell r="BF18681">
            <v>1206</v>
          </cell>
          <cell r="BG18681">
            <v>1206</v>
          </cell>
          <cell r="BH18681">
            <v>6700</v>
          </cell>
          <cell r="BI18681">
            <v>0</v>
          </cell>
          <cell r="BK18681">
            <v>6700</v>
          </cell>
          <cell r="BL18681">
            <v>0</v>
          </cell>
        </row>
        <row r="18682">
          <cell r="A18682">
            <v>1711</v>
          </cell>
          <cell r="B18682" t="str">
            <v>Solution H</v>
          </cell>
          <cell r="C18682" t="str">
            <v>M406</v>
          </cell>
          <cell r="D18682">
            <v>7</v>
          </cell>
          <cell r="M18682">
            <v>4.9984000000000002</v>
          </cell>
          <cell r="R18682">
            <v>0</v>
          </cell>
          <cell r="BC18682">
            <v>0</v>
          </cell>
          <cell r="BD18682">
            <v>67407.347911074234</v>
          </cell>
          <cell r="BF18682">
            <v>1206</v>
          </cell>
          <cell r="BG18682">
            <v>1206</v>
          </cell>
          <cell r="BH18682">
            <v>6700</v>
          </cell>
          <cell r="BI18682">
            <v>0</v>
          </cell>
          <cell r="BK18682">
            <v>6700</v>
          </cell>
          <cell r="BL18682">
            <v>0</v>
          </cell>
        </row>
        <row r="18683">
          <cell r="A18683">
            <v>1711</v>
          </cell>
          <cell r="B18683" t="str">
            <v>Solution I</v>
          </cell>
          <cell r="C18683" t="str">
            <v>M407</v>
          </cell>
          <cell r="D18683">
            <v>8</v>
          </cell>
          <cell r="M18683">
            <v>4.9984000000000002</v>
          </cell>
          <cell r="R18683">
            <v>0</v>
          </cell>
          <cell r="BC18683">
            <v>0</v>
          </cell>
          <cell r="BD18683">
            <v>103703.61217088344</v>
          </cell>
          <cell r="BF18683">
            <v>1206</v>
          </cell>
          <cell r="BG18683">
            <v>1206</v>
          </cell>
          <cell r="BH18683">
            <v>6700</v>
          </cell>
          <cell r="BI18683">
            <v>0</v>
          </cell>
          <cell r="BK18683">
            <v>6700</v>
          </cell>
          <cell r="BL18683">
            <v>0</v>
          </cell>
        </row>
        <row r="18684">
          <cell r="A18684">
            <v>1711</v>
          </cell>
          <cell r="B18684" t="str">
            <v>Solution J</v>
          </cell>
          <cell r="C18684" t="str">
            <v>M408</v>
          </cell>
          <cell r="D18684">
            <v>9</v>
          </cell>
          <cell r="M18684">
            <v>4.9984000000000002</v>
          </cell>
          <cell r="R18684">
            <v>0</v>
          </cell>
          <cell r="BC18684">
            <v>29694.866921178076</v>
          </cell>
          <cell r="BD18684">
            <v>0</v>
          </cell>
          <cell r="BF18684">
            <v>1206</v>
          </cell>
          <cell r="BG18684">
            <v>1206</v>
          </cell>
          <cell r="BH18684">
            <v>6700</v>
          </cell>
          <cell r="BI18684">
            <v>0</v>
          </cell>
          <cell r="BK18684">
            <v>6700</v>
          </cell>
          <cell r="BL18684">
            <v>0</v>
          </cell>
        </row>
        <row r="18685">
          <cell r="A18685">
            <v>1711</v>
          </cell>
          <cell r="B18685" t="str">
            <v>BAU</v>
          </cell>
          <cell r="C18685" t="str">
            <v>M472</v>
          </cell>
          <cell r="D18685">
            <v>73</v>
          </cell>
          <cell r="M18685">
            <v>4.9984000000000002</v>
          </cell>
          <cell r="R18685">
            <v>0</v>
          </cell>
          <cell r="BC18685">
            <v>0</v>
          </cell>
          <cell r="BD18685">
            <v>78380.63710590027</v>
          </cell>
          <cell r="BF18685">
            <v>1206</v>
          </cell>
          <cell r="BG18685">
            <v>1206</v>
          </cell>
          <cell r="BH18685">
            <v>6700</v>
          </cell>
          <cell r="BI18685">
            <v>0</v>
          </cell>
          <cell r="BK18685">
            <v>6700</v>
          </cell>
          <cell r="BL18685">
            <v>0</v>
          </cell>
        </row>
        <row r="18686">
          <cell r="A18686">
            <v>1711</v>
          </cell>
          <cell r="B18686" t="str">
            <v>Solution A</v>
          </cell>
          <cell r="C18686" t="str">
            <v>M473</v>
          </cell>
          <cell r="D18686">
            <v>74</v>
          </cell>
          <cell r="M18686">
            <v>4.9984000000000002</v>
          </cell>
          <cell r="R18686">
            <v>0</v>
          </cell>
          <cell r="BC18686">
            <v>0</v>
          </cell>
          <cell r="BD18686">
            <v>78380.63710590027</v>
          </cell>
          <cell r="BF18686">
            <v>1206</v>
          </cell>
          <cell r="BG18686">
            <v>1206</v>
          </cell>
          <cell r="BH18686">
            <v>6700</v>
          </cell>
          <cell r="BI18686">
            <v>0</v>
          </cell>
          <cell r="BK18686">
            <v>6700</v>
          </cell>
          <cell r="BL18686">
            <v>0</v>
          </cell>
        </row>
        <row r="18687">
          <cell r="A18687">
            <v>1711</v>
          </cell>
          <cell r="B18687" t="str">
            <v>Solution B</v>
          </cell>
          <cell r="C18687" t="str">
            <v>M474</v>
          </cell>
          <cell r="D18687">
            <v>75</v>
          </cell>
          <cell r="M18687">
            <v>4.9984000000000002</v>
          </cell>
          <cell r="R18687">
            <v>0</v>
          </cell>
          <cell r="BC18687">
            <v>23818.850851969692</v>
          </cell>
          <cell r="BD18687">
            <v>0</v>
          </cell>
          <cell r="BF18687">
            <v>1206</v>
          </cell>
          <cell r="BG18687">
            <v>1206</v>
          </cell>
          <cell r="BH18687">
            <v>6700</v>
          </cell>
          <cell r="BI18687">
            <v>0</v>
          </cell>
          <cell r="BK18687">
            <v>6700</v>
          </cell>
          <cell r="BL18687">
            <v>0</v>
          </cell>
        </row>
        <row r="18688">
          <cell r="A18688">
            <v>1711</v>
          </cell>
          <cell r="B18688" t="str">
            <v>Solution C</v>
          </cell>
          <cell r="C18688" t="str">
            <v>M475</v>
          </cell>
          <cell r="D18688">
            <v>76</v>
          </cell>
          <cell r="M18688">
            <v>4.9984000000000002</v>
          </cell>
          <cell r="R18688">
            <v>0</v>
          </cell>
          <cell r="BC18688">
            <v>67407.347911074234</v>
          </cell>
          <cell r="BD18688">
            <v>0</v>
          </cell>
          <cell r="BF18688">
            <v>1206</v>
          </cell>
          <cell r="BG18688">
            <v>1206</v>
          </cell>
          <cell r="BH18688">
            <v>6700</v>
          </cell>
          <cell r="BI18688">
            <v>0</v>
          </cell>
          <cell r="BK18688">
            <v>6700</v>
          </cell>
          <cell r="BL18688">
            <v>0</v>
          </cell>
        </row>
        <row r="18689">
          <cell r="A18689">
            <v>1711</v>
          </cell>
          <cell r="B18689" t="str">
            <v>Solution E</v>
          </cell>
          <cell r="C18689" t="str">
            <v>M476</v>
          </cell>
          <cell r="D18689">
            <v>77</v>
          </cell>
          <cell r="M18689">
            <v>4.9984000000000002</v>
          </cell>
          <cell r="R18689">
            <v>0</v>
          </cell>
          <cell r="BC18689">
            <v>11909.425425984846</v>
          </cell>
          <cell r="BD18689">
            <v>39190.318552950135</v>
          </cell>
          <cell r="BF18689">
            <v>1206</v>
          </cell>
          <cell r="BG18689">
            <v>1206</v>
          </cell>
          <cell r="BH18689">
            <v>6700</v>
          </cell>
          <cell r="BI18689">
            <v>0</v>
          </cell>
          <cell r="BK18689">
            <v>6700</v>
          </cell>
          <cell r="BL18689">
            <v>0</v>
          </cell>
        </row>
        <row r="18690">
          <cell r="A18690">
            <v>1711</v>
          </cell>
          <cell r="B18690" t="str">
            <v>Solution G</v>
          </cell>
          <cell r="C18690" t="str">
            <v>M477</v>
          </cell>
          <cell r="D18690">
            <v>78</v>
          </cell>
          <cell r="M18690">
            <v>4.9984000000000002</v>
          </cell>
          <cell r="R18690">
            <v>0</v>
          </cell>
          <cell r="BC18690">
            <v>21604.919202267381</v>
          </cell>
          <cell r="BD18690">
            <v>0</v>
          </cell>
          <cell r="BF18690">
            <v>1206</v>
          </cell>
          <cell r="BG18690">
            <v>1206</v>
          </cell>
          <cell r="BH18690">
            <v>6700</v>
          </cell>
          <cell r="BI18690">
            <v>0</v>
          </cell>
          <cell r="BK18690">
            <v>6700</v>
          </cell>
          <cell r="BL18690">
            <v>0</v>
          </cell>
        </row>
        <row r="18691">
          <cell r="A18691">
            <v>1711</v>
          </cell>
          <cell r="B18691" t="str">
            <v>Solution H</v>
          </cell>
          <cell r="C18691" t="str">
            <v>M478</v>
          </cell>
          <cell r="D18691">
            <v>79</v>
          </cell>
          <cell r="M18691">
            <v>4.9984000000000002</v>
          </cell>
          <cell r="R18691">
            <v>0</v>
          </cell>
          <cell r="BC18691">
            <v>0</v>
          </cell>
          <cell r="BD18691">
            <v>67407.347911074234</v>
          </cell>
          <cell r="BF18691">
            <v>1206</v>
          </cell>
          <cell r="BG18691">
            <v>1206</v>
          </cell>
          <cell r="BH18691">
            <v>6700</v>
          </cell>
          <cell r="BI18691">
            <v>0</v>
          </cell>
          <cell r="BK18691">
            <v>6700</v>
          </cell>
          <cell r="BL18691">
            <v>0</v>
          </cell>
        </row>
        <row r="18692">
          <cell r="A18692">
            <v>1711</v>
          </cell>
          <cell r="B18692" t="str">
            <v>Solution I</v>
          </cell>
          <cell r="C18692" t="str">
            <v>M479</v>
          </cell>
          <cell r="D18692">
            <v>80</v>
          </cell>
          <cell r="M18692">
            <v>4.9984000000000002</v>
          </cell>
          <cell r="R18692">
            <v>0</v>
          </cell>
          <cell r="BC18692">
            <v>0</v>
          </cell>
          <cell r="BD18692">
            <v>103703.61217088344</v>
          </cell>
          <cell r="BF18692">
            <v>1206</v>
          </cell>
          <cell r="BG18692">
            <v>1206</v>
          </cell>
          <cell r="BH18692">
            <v>6700</v>
          </cell>
          <cell r="BI18692">
            <v>0</v>
          </cell>
          <cell r="BK18692">
            <v>6700</v>
          </cell>
          <cell r="BL18692">
            <v>0</v>
          </cell>
        </row>
        <row r="18693">
          <cell r="A18693">
            <v>1711</v>
          </cell>
          <cell r="B18693" t="str">
            <v>Solution J</v>
          </cell>
          <cell r="C18693" t="str">
            <v>M480</v>
          </cell>
          <cell r="D18693">
            <v>81</v>
          </cell>
          <cell r="M18693">
            <v>4.9984000000000002</v>
          </cell>
          <cell r="R18693">
            <v>0</v>
          </cell>
          <cell r="BC18693">
            <v>29694.866921178076</v>
          </cell>
          <cell r="BD18693">
            <v>0</v>
          </cell>
          <cell r="BF18693">
            <v>1206</v>
          </cell>
          <cell r="BG18693">
            <v>1206</v>
          </cell>
          <cell r="BH18693">
            <v>6700</v>
          </cell>
          <cell r="BI18693">
            <v>0</v>
          </cell>
          <cell r="BK18693">
            <v>6700</v>
          </cell>
          <cell r="BL18693">
            <v>0</v>
          </cell>
        </row>
        <row r="18694">
          <cell r="A18694">
            <v>1712</v>
          </cell>
          <cell r="B18694" t="str">
            <v>BAU</v>
          </cell>
          <cell r="C18694" t="str">
            <v>M400</v>
          </cell>
          <cell r="D18694">
            <v>1</v>
          </cell>
          <cell r="M18694">
            <v>1.1008</v>
          </cell>
          <cell r="R18694">
            <v>0.50443150684931504</v>
          </cell>
          <cell r="BC18694">
            <v>0</v>
          </cell>
          <cell r="BD18694">
            <v>15894.745405685439</v>
          </cell>
          <cell r="BF18694">
            <v>259</v>
          </cell>
          <cell r="BG18694">
            <v>259</v>
          </cell>
          <cell r="BH18694">
            <v>0</v>
          </cell>
          <cell r="BI18694">
            <v>1002</v>
          </cell>
          <cell r="BK18694">
            <v>0</v>
          </cell>
          <cell r="BL18694">
            <v>1002</v>
          </cell>
        </row>
        <row r="18695">
          <cell r="A18695">
            <v>1712</v>
          </cell>
          <cell r="B18695" t="str">
            <v>Solution A</v>
          </cell>
          <cell r="C18695" t="str">
            <v>M401</v>
          </cell>
          <cell r="D18695">
            <v>2</v>
          </cell>
          <cell r="M18695">
            <v>1.1008</v>
          </cell>
          <cell r="R18695">
            <v>0.50443150684931504</v>
          </cell>
          <cell r="BC18695">
            <v>0</v>
          </cell>
          <cell r="BD18695">
            <v>15894.745405685439</v>
          </cell>
          <cell r="BF18695">
            <v>259</v>
          </cell>
          <cell r="BG18695">
            <v>259</v>
          </cell>
          <cell r="BH18695">
            <v>0</v>
          </cell>
          <cell r="BI18695">
            <v>1002</v>
          </cell>
          <cell r="BK18695">
            <v>0</v>
          </cell>
          <cell r="BL18695">
            <v>873.83720930232562</v>
          </cell>
        </row>
        <row r="18696">
          <cell r="A18696">
            <v>1712</v>
          </cell>
          <cell r="B18696" t="str">
            <v>Solution B</v>
          </cell>
          <cell r="C18696" t="str">
            <v>M402</v>
          </cell>
          <cell r="D18696">
            <v>3</v>
          </cell>
          <cell r="M18696">
            <v>1.1008</v>
          </cell>
          <cell r="R18696">
            <v>0.50443150684931504</v>
          </cell>
          <cell r="BC18696">
            <v>4830.20531762879</v>
          </cell>
          <cell r="BD18696">
            <v>0</v>
          </cell>
          <cell r="BF18696">
            <v>259</v>
          </cell>
          <cell r="BG18696">
            <v>259</v>
          </cell>
          <cell r="BH18696">
            <v>0</v>
          </cell>
          <cell r="BI18696">
            <v>1002</v>
          </cell>
          <cell r="BK18696">
            <v>331.05726872246697</v>
          </cell>
          <cell r="BL18696">
            <v>0</v>
          </cell>
        </row>
        <row r="18697">
          <cell r="A18697">
            <v>1712</v>
          </cell>
          <cell r="B18697" t="str">
            <v>Solution C</v>
          </cell>
          <cell r="C18697" t="str">
            <v>M403</v>
          </cell>
          <cell r="D18697">
            <v>4</v>
          </cell>
          <cell r="M18697">
            <v>1.1008</v>
          </cell>
          <cell r="R18697">
            <v>0</v>
          </cell>
          <cell r="BC18697">
            <v>13669.481048889476</v>
          </cell>
          <cell r="BD18697">
            <v>0</v>
          </cell>
          <cell r="BF18697">
            <v>259</v>
          </cell>
          <cell r="BG18697">
            <v>259</v>
          </cell>
          <cell r="BH18697">
            <v>0</v>
          </cell>
          <cell r="BI18697">
            <v>1002</v>
          </cell>
          <cell r="BK18697">
            <v>751.5</v>
          </cell>
          <cell r="BL18697">
            <v>0</v>
          </cell>
        </row>
        <row r="18698">
          <cell r="A18698">
            <v>1712</v>
          </cell>
          <cell r="B18698" t="str">
            <v>Solution E</v>
          </cell>
          <cell r="C18698" t="str">
            <v>M404</v>
          </cell>
          <cell r="D18698">
            <v>5</v>
          </cell>
          <cell r="M18698">
            <v>1.1008</v>
          </cell>
          <cell r="R18698">
            <v>0.50443150684931504</v>
          </cell>
          <cell r="BC18698">
            <v>2415.102658814395</v>
          </cell>
          <cell r="BD18698">
            <v>7947.3727028427193</v>
          </cell>
          <cell r="BF18698">
            <v>259</v>
          </cell>
          <cell r="BG18698">
            <v>259</v>
          </cell>
          <cell r="BH18698">
            <v>0</v>
          </cell>
          <cell r="BI18698">
            <v>1002</v>
          </cell>
          <cell r="BK18698">
            <v>873.83720930232562</v>
          </cell>
          <cell r="BL18698">
            <v>0</v>
          </cell>
        </row>
        <row r="18699">
          <cell r="A18699">
            <v>1712</v>
          </cell>
          <cell r="B18699" t="str">
            <v>Solution G</v>
          </cell>
          <cell r="C18699" t="str">
            <v>M405</v>
          </cell>
          <cell r="D18699">
            <v>6</v>
          </cell>
          <cell r="M18699">
            <v>1.1008</v>
          </cell>
          <cell r="R18699">
            <v>0.50443150684931504</v>
          </cell>
          <cell r="BC18699">
            <v>4381.2439259261137</v>
          </cell>
          <cell r="BD18699">
            <v>0</v>
          </cell>
          <cell r="BF18699">
            <v>259</v>
          </cell>
          <cell r="BG18699">
            <v>259</v>
          </cell>
          <cell r="BH18699">
            <v>0</v>
          </cell>
          <cell r="BI18699">
            <v>1002</v>
          </cell>
          <cell r="BK18699">
            <v>331.05726872246697</v>
          </cell>
          <cell r="BL18699">
            <v>0</v>
          </cell>
        </row>
        <row r="18700">
          <cell r="A18700">
            <v>1712</v>
          </cell>
          <cell r="B18700" t="str">
            <v>Solution H</v>
          </cell>
          <cell r="C18700" t="str">
            <v>M406</v>
          </cell>
          <cell r="D18700">
            <v>7</v>
          </cell>
          <cell r="M18700">
            <v>1.1008</v>
          </cell>
          <cell r="R18700">
            <v>0.50443150684931504</v>
          </cell>
          <cell r="BC18700">
            <v>0</v>
          </cell>
          <cell r="BD18700">
            <v>13669.481048889476</v>
          </cell>
          <cell r="BF18700">
            <v>259</v>
          </cell>
          <cell r="BG18700">
            <v>259</v>
          </cell>
          <cell r="BH18700">
            <v>0</v>
          </cell>
          <cell r="BI18700">
            <v>1002</v>
          </cell>
          <cell r="BK18700">
            <v>0</v>
          </cell>
          <cell r="BL18700">
            <v>751.5</v>
          </cell>
        </row>
        <row r="18701">
          <cell r="A18701">
            <v>1712</v>
          </cell>
          <cell r="B18701" t="str">
            <v>Solution I</v>
          </cell>
          <cell r="C18701" t="str">
            <v>M407</v>
          </cell>
          <cell r="D18701">
            <v>8</v>
          </cell>
          <cell r="M18701">
            <v>1.1008</v>
          </cell>
          <cell r="R18701">
            <v>0.50443150684931504</v>
          </cell>
          <cell r="BC18701">
            <v>0</v>
          </cell>
          <cell r="BD18701">
            <v>21029.970844445346</v>
          </cell>
          <cell r="BF18701">
            <v>259</v>
          </cell>
          <cell r="BG18701">
            <v>259</v>
          </cell>
          <cell r="BH18701">
            <v>0</v>
          </cell>
          <cell r="BI18701">
            <v>1002</v>
          </cell>
          <cell r="BK18701">
            <v>0</v>
          </cell>
          <cell r="BL18701">
            <v>1156.1538461538462</v>
          </cell>
        </row>
        <row r="18702">
          <cell r="A18702">
            <v>1712</v>
          </cell>
          <cell r="B18702" t="str">
            <v>Solution J</v>
          </cell>
          <cell r="C18702" t="str">
            <v>M408</v>
          </cell>
          <cell r="D18702">
            <v>9</v>
          </cell>
          <cell r="M18702">
            <v>1.1008</v>
          </cell>
          <cell r="R18702">
            <v>0.50443150684931504</v>
          </cell>
          <cell r="BC18702">
            <v>6021.7978188940424</v>
          </cell>
          <cell r="BD18702">
            <v>0</v>
          </cell>
          <cell r="BF18702">
            <v>259</v>
          </cell>
          <cell r="BG18702">
            <v>259</v>
          </cell>
          <cell r="BH18702">
            <v>0</v>
          </cell>
          <cell r="BI18702">
            <v>1002</v>
          </cell>
          <cell r="BK18702">
            <v>331.05726872246697</v>
          </cell>
          <cell r="BL18702">
            <v>0</v>
          </cell>
        </row>
        <row r="18703">
          <cell r="A18703">
            <v>1712</v>
          </cell>
          <cell r="B18703" t="str">
            <v>BAU</v>
          </cell>
          <cell r="C18703" t="str">
            <v>M472</v>
          </cell>
          <cell r="D18703">
            <v>73</v>
          </cell>
          <cell r="M18703">
            <v>1.1008</v>
          </cell>
          <cell r="R18703">
            <v>0.50443150684931504</v>
          </cell>
          <cell r="BC18703">
            <v>0</v>
          </cell>
          <cell r="BD18703">
            <v>15894.745405685439</v>
          </cell>
          <cell r="BF18703">
            <v>259</v>
          </cell>
          <cell r="BG18703">
            <v>259</v>
          </cell>
          <cell r="BH18703">
            <v>0</v>
          </cell>
          <cell r="BI18703">
            <v>1002</v>
          </cell>
          <cell r="BK18703">
            <v>0</v>
          </cell>
          <cell r="BL18703">
            <v>1002</v>
          </cell>
        </row>
        <row r="18704">
          <cell r="A18704">
            <v>1712</v>
          </cell>
          <cell r="B18704" t="str">
            <v>Solution A</v>
          </cell>
          <cell r="C18704" t="str">
            <v>M473</v>
          </cell>
          <cell r="D18704">
            <v>74</v>
          </cell>
          <cell r="M18704">
            <v>1.1008</v>
          </cell>
          <cell r="R18704">
            <v>0.50443150684931504</v>
          </cell>
          <cell r="BC18704">
            <v>0</v>
          </cell>
          <cell r="BD18704">
            <v>15894.745405685439</v>
          </cell>
          <cell r="BF18704">
            <v>259</v>
          </cell>
          <cell r="BG18704">
            <v>259</v>
          </cell>
          <cell r="BH18704">
            <v>0</v>
          </cell>
          <cell r="BI18704">
            <v>1002</v>
          </cell>
          <cell r="BK18704">
            <v>0</v>
          </cell>
          <cell r="BL18704">
            <v>873.83720930232562</v>
          </cell>
        </row>
        <row r="18705">
          <cell r="A18705">
            <v>1712</v>
          </cell>
          <cell r="B18705" t="str">
            <v>Solution B</v>
          </cell>
          <cell r="C18705" t="str">
            <v>M474</v>
          </cell>
          <cell r="D18705">
            <v>75</v>
          </cell>
          <cell r="M18705">
            <v>1.1008</v>
          </cell>
          <cell r="R18705">
            <v>0.50443150684931504</v>
          </cell>
          <cell r="BC18705">
            <v>4830.20531762879</v>
          </cell>
          <cell r="BD18705">
            <v>0</v>
          </cell>
          <cell r="BF18705">
            <v>259</v>
          </cell>
          <cell r="BG18705">
            <v>259</v>
          </cell>
          <cell r="BH18705">
            <v>0</v>
          </cell>
          <cell r="BI18705">
            <v>1002</v>
          </cell>
          <cell r="BK18705">
            <v>331.05726872246697</v>
          </cell>
          <cell r="BL18705">
            <v>0</v>
          </cell>
        </row>
        <row r="18706">
          <cell r="A18706">
            <v>1712</v>
          </cell>
          <cell r="B18706" t="str">
            <v>Solution C</v>
          </cell>
          <cell r="C18706" t="str">
            <v>M475</v>
          </cell>
          <cell r="D18706">
            <v>76</v>
          </cell>
          <cell r="M18706">
            <v>1.1008</v>
          </cell>
          <cell r="R18706">
            <v>0</v>
          </cell>
          <cell r="BC18706">
            <v>13669.481048889476</v>
          </cell>
          <cell r="BD18706">
            <v>0</v>
          </cell>
          <cell r="BF18706">
            <v>259</v>
          </cell>
          <cell r="BG18706">
            <v>259</v>
          </cell>
          <cell r="BH18706">
            <v>0</v>
          </cell>
          <cell r="BI18706">
            <v>1002</v>
          </cell>
          <cell r="BK18706">
            <v>751.5</v>
          </cell>
          <cell r="BL18706">
            <v>0</v>
          </cell>
        </row>
        <row r="18707">
          <cell r="A18707">
            <v>1712</v>
          </cell>
          <cell r="B18707" t="str">
            <v>Solution E</v>
          </cell>
          <cell r="C18707" t="str">
            <v>M476</v>
          </cell>
          <cell r="D18707">
            <v>77</v>
          </cell>
          <cell r="M18707">
            <v>1.1008</v>
          </cell>
          <cell r="R18707">
            <v>0.50443150684931504</v>
          </cell>
          <cell r="BC18707">
            <v>2415.102658814395</v>
          </cell>
          <cell r="BD18707">
            <v>7947.3727028427193</v>
          </cell>
          <cell r="BF18707">
            <v>259</v>
          </cell>
          <cell r="BG18707">
            <v>259</v>
          </cell>
          <cell r="BH18707">
            <v>0</v>
          </cell>
          <cell r="BI18707">
            <v>1002</v>
          </cell>
          <cell r="BK18707">
            <v>873.83720930232562</v>
          </cell>
          <cell r="BL18707">
            <v>0</v>
          </cell>
        </row>
        <row r="18708">
          <cell r="A18708">
            <v>1712</v>
          </cell>
          <cell r="B18708" t="str">
            <v>Solution G</v>
          </cell>
          <cell r="C18708" t="str">
            <v>M477</v>
          </cell>
          <cell r="D18708">
            <v>78</v>
          </cell>
          <cell r="M18708">
            <v>1.1008</v>
          </cell>
          <cell r="R18708">
            <v>0.50443150684931504</v>
          </cell>
          <cell r="BC18708">
            <v>4381.2439259261137</v>
          </cell>
          <cell r="BD18708">
            <v>0</v>
          </cell>
          <cell r="BF18708">
            <v>259</v>
          </cell>
          <cell r="BG18708">
            <v>259</v>
          </cell>
          <cell r="BH18708">
            <v>0</v>
          </cell>
          <cell r="BI18708">
            <v>1002</v>
          </cell>
          <cell r="BK18708">
            <v>331.05726872246697</v>
          </cell>
          <cell r="BL18708">
            <v>0</v>
          </cell>
        </row>
        <row r="18709">
          <cell r="A18709">
            <v>1712</v>
          </cell>
          <cell r="B18709" t="str">
            <v>Solution H</v>
          </cell>
          <cell r="C18709" t="str">
            <v>M478</v>
          </cell>
          <cell r="D18709">
            <v>79</v>
          </cell>
          <cell r="M18709">
            <v>1.1008</v>
          </cell>
          <cell r="R18709">
            <v>0.50443150684931504</v>
          </cell>
          <cell r="BC18709">
            <v>0</v>
          </cell>
          <cell r="BD18709">
            <v>13669.481048889476</v>
          </cell>
          <cell r="BF18709">
            <v>259</v>
          </cell>
          <cell r="BG18709">
            <v>259</v>
          </cell>
          <cell r="BH18709">
            <v>0</v>
          </cell>
          <cell r="BI18709">
            <v>1002</v>
          </cell>
          <cell r="BK18709">
            <v>0</v>
          </cell>
          <cell r="BL18709">
            <v>751.5</v>
          </cell>
        </row>
        <row r="18710">
          <cell r="A18710">
            <v>1712</v>
          </cell>
          <cell r="B18710" t="str">
            <v>Solution I</v>
          </cell>
          <cell r="C18710" t="str">
            <v>M479</v>
          </cell>
          <cell r="D18710">
            <v>80</v>
          </cell>
          <cell r="M18710">
            <v>1.1008</v>
          </cell>
          <cell r="R18710">
            <v>0.50443150684931504</v>
          </cell>
          <cell r="BC18710">
            <v>0</v>
          </cell>
          <cell r="BD18710">
            <v>21029.970844445346</v>
          </cell>
          <cell r="BF18710">
            <v>259</v>
          </cell>
          <cell r="BG18710">
            <v>259</v>
          </cell>
          <cell r="BH18710">
            <v>0</v>
          </cell>
          <cell r="BI18710">
            <v>1002</v>
          </cell>
          <cell r="BK18710">
            <v>0</v>
          </cell>
          <cell r="BL18710">
            <v>1156.1538461538462</v>
          </cell>
        </row>
        <row r="18711">
          <cell r="A18711">
            <v>1712</v>
          </cell>
          <cell r="B18711" t="str">
            <v>Solution J</v>
          </cell>
          <cell r="C18711" t="str">
            <v>M480</v>
          </cell>
          <cell r="D18711">
            <v>81</v>
          </cell>
          <cell r="M18711">
            <v>1.1008</v>
          </cell>
          <cell r="R18711">
            <v>0.50443150684931504</v>
          </cell>
          <cell r="BC18711">
            <v>6021.7978188940424</v>
          </cell>
          <cell r="BD18711">
            <v>0</v>
          </cell>
          <cell r="BF18711">
            <v>259</v>
          </cell>
          <cell r="BG18711">
            <v>259</v>
          </cell>
          <cell r="BH18711">
            <v>0</v>
          </cell>
          <cell r="BI18711">
            <v>1002</v>
          </cell>
          <cell r="BK18711">
            <v>331.05726872246697</v>
          </cell>
          <cell r="BL18711">
            <v>0</v>
          </cell>
        </row>
        <row r="18712">
          <cell r="A18712">
            <v>1713</v>
          </cell>
          <cell r="B18712" t="str">
            <v>BAU</v>
          </cell>
          <cell r="C18712" t="str">
            <v>M439</v>
          </cell>
          <cell r="D18712">
            <v>40</v>
          </cell>
          <cell r="E18712" t="str">
            <v>C001</v>
          </cell>
          <cell r="G18712">
            <v>1</v>
          </cell>
          <cell r="M18712">
            <v>63.375</v>
          </cell>
          <cell r="R18712">
            <v>0</v>
          </cell>
          <cell r="BC18712">
            <v>22572.055448310679</v>
          </cell>
          <cell r="BD18712">
            <v>0</v>
          </cell>
          <cell r="BF18712">
            <v>9258</v>
          </cell>
          <cell r="BG18712">
            <v>6172.0000000000009</v>
          </cell>
          <cell r="BH18712">
            <v>3842</v>
          </cell>
          <cell r="BI18712">
            <v>0</v>
          </cell>
          <cell r="BK18712">
            <v>3842</v>
          </cell>
          <cell r="BL18712">
            <v>0</v>
          </cell>
        </row>
        <row r="18713">
          <cell r="A18713">
            <v>1713</v>
          </cell>
          <cell r="B18713" t="str">
            <v>Solution D</v>
          </cell>
          <cell r="C18713" t="str">
            <v>M440</v>
          </cell>
          <cell r="D18713">
            <v>41</v>
          </cell>
          <cell r="E18713" t="str">
            <v>C001</v>
          </cell>
          <cell r="G18713">
            <v>1</v>
          </cell>
          <cell r="M18713">
            <v>63.375</v>
          </cell>
          <cell r="R18713">
            <v>0</v>
          </cell>
          <cell r="BC18713">
            <v>7975.991324491406</v>
          </cell>
          <cell r="BD18713">
            <v>0</v>
          </cell>
          <cell r="BF18713">
            <v>9258</v>
          </cell>
          <cell r="BG18713">
            <v>6172.0000000000009</v>
          </cell>
          <cell r="BH18713">
            <v>3842</v>
          </cell>
          <cell r="BI18713">
            <v>0</v>
          </cell>
          <cell r="BK18713">
            <v>3842</v>
          </cell>
          <cell r="BL18713">
            <v>0</v>
          </cell>
        </row>
        <row r="18714">
          <cell r="A18714">
            <v>1713</v>
          </cell>
          <cell r="B18714" t="str">
            <v>BAU</v>
          </cell>
          <cell r="C18714" t="str">
            <v>M511</v>
          </cell>
          <cell r="D18714">
            <v>112</v>
          </cell>
          <cell r="E18714" t="str">
            <v>C002</v>
          </cell>
          <cell r="G18714">
            <v>2</v>
          </cell>
          <cell r="M18714">
            <v>63.375</v>
          </cell>
          <cell r="R18714">
            <v>0</v>
          </cell>
          <cell r="BC18714">
            <v>22572.055448310679</v>
          </cell>
          <cell r="BD18714">
            <v>0</v>
          </cell>
          <cell r="BF18714">
            <v>9258</v>
          </cell>
          <cell r="BG18714">
            <v>5049.8181818181829</v>
          </cell>
          <cell r="BH18714">
            <v>3842</v>
          </cell>
          <cell r="BI18714">
            <v>0</v>
          </cell>
          <cell r="BK18714">
            <v>3842</v>
          </cell>
          <cell r="BL18714">
            <v>0</v>
          </cell>
        </row>
        <row r="18715">
          <cell r="A18715">
            <v>1713</v>
          </cell>
          <cell r="B18715" t="str">
            <v>Solution D</v>
          </cell>
          <cell r="C18715" t="str">
            <v>M512</v>
          </cell>
          <cell r="D18715">
            <v>113</v>
          </cell>
          <cell r="E18715" t="str">
            <v>C002</v>
          </cell>
          <cell r="G18715">
            <v>2</v>
          </cell>
          <cell r="M18715">
            <v>63.375</v>
          </cell>
          <cell r="R18715">
            <v>0</v>
          </cell>
          <cell r="BC18715">
            <v>7975.991324491406</v>
          </cell>
          <cell r="BD18715">
            <v>0</v>
          </cell>
          <cell r="BF18715">
            <v>9258</v>
          </cell>
          <cell r="BG18715">
            <v>5049.8181818181829</v>
          </cell>
          <cell r="BH18715">
            <v>3842</v>
          </cell>
          <cell r="BI18715">
            <v>0</v>
          </cell>
          <cell r="BK18715">
            <v>3842</v>
          </cell>
          <cell r="BL18715">
            <v>0</v>
          </cell>
        </row>
        <row r="18716">
          <cell r="A18716">
            <v>1714</v>
          </cell>
          <cell r="B18716" t="str">
            <v>BAU</v>
          </cell>
          <cell r="C18716" t="str">
            <v>M400</v>
          </cell>
          <cell r="D18716">
            <v>1</v>
          </cell>
          <cell r="M18716">
            <v>2.328576</v>
          </cell>
          <cell r="R18716">
            <v>0.454125</v>
          </cell>
          <cell r="BC18716">
            <v>0</v>
          </cell>
          <cell r="BD18716">
            <v>46890.378177598235</v>
          </cell>
          <cell r="BF18716">
            <v>567</v>
          </cell>
          <cell r="BG18716">
            <v>567</v>
          </cell>
          <cell r="BH18716">
            <v>0</v>
          </cell>
          <cell r="BI18716">
            <v>865</v>
          </cell>
          <cell r="BK18716">
            <v>0</v>
          </cell>
          <cell r="BL18716">
            <v>865</v>
          </cell>
        </row>
        <row r="18717">
          <cell r="A18717">
            <v>1714</v>
          </cell>
          <cell r="B18717" t="str">
            <v>Solution A</v>
          </cell>
          <cell r="C18717" t="str">
            <v>M401</v>
          </cell>
          <cell r="D18717">
            <v>2</v>
          </cell>
          <cell r="M18717">
            <v>2.328576</v>
          </cell>
          <cell r="R18717">
            <v>0.454125</v>
          </cell>
          <cell r="BC18717">
            <v>0</v>
          </cell>
          <cell r="BD18717">
            <v>46890.378177598235</v>
          </cell>
          <cell r="BF18717">
            <v>567</v>
          </cell>
          <cell r="BG18717">
            <v>567</v>
          </cell>
          <cell r="BH18717">
            <v>0</v>
          </cell>
          <cell r="BI18717">
            <v>865</v>
          </cell>
          <cell r="BK18717">
            <v>0</v>
          </cell>
          <cell r="BL18717">
            <v>754.3604651162791</v>
          </cell>
        </row>
        <row r="18718">
          <cell r="A18718">
            <v>1714</v>
          </cell>
          <cell r="B18718" t="str">
            <v>Solution B</v>
          </cell>
          <cell r="C18718" t="str">
            <v>M402</v>
          </cell>
          <cell r="D18718">
            <v>3</v>
          </cell>
          <cell r="M18718">
            <v>2.328576</v>
          </cell>
          <cell r="R18718">
            <v>0.454125</v>
          </cell>
          <cell r="BC18718">
            <v>14249.372873757768</v>
          </cell>
          <cell r="BD18718">
            <v>0</v>
          </cell>
          <cell r="BF18718">
            <v>567</v>
          </cell>
          <cell r="BG18718">
            <v>567</v>
          </cell>
          <cell r="BH18718">
            <v>0</v>
          </cell>
          <cell r="BI18718">
            <v>865</v>
          </cell>
          <cell r="BK18718">
            <v>285.79295154185024</v>
          </cell>
          <cell r="BL18718">
            <v>0</v>
          </cell>
        </row>
        <row r="18719">
          <cell r="A18719">
            <v>1714</v>
          </cell>
          <cell r="B18719" t="str">
            <v>Solution C</v>
          </cell>
          <cell r="C18719" t="str">
            <v>M403</v>
          </cell>
          <cell r="D18719">
            <v>4</v>
          </cell>
          <cell r="M18719">
            <v>2.328576</v>
          </cell>
          <cell r="R18719">
            <v>0</v>
          </cell>
          <cell r="BC18719">
            <v>40325.725232734483</v>
          </cell>
          <cell r="BD18719">
            <v>0</v>
          </cell>
          <cell r="BF18719">
            <v>567</v>
          </cell>
          <cell r="BG18719">
            <v>567</v>
          </cell>
          <cell r="BH18719">
            <v>0</v>
          </cell>
          <cell r="BI18719">
            <v>865</v>
          </cell>
          <cell r="BK18719">
            <v>648.75</v>
          </cell>
          <cell r="BL18719">
            <v>0</v>
          </cell>
        </row>
        <row r="18720">
          <cell r="A18720">
            <v>1714</v>
          </cell>
          <cell r="B18720" t="str">
            <v>Solution E</v>
          </cell>
          <cell r="C18720" t="str">
            <v>M404</v>
          </cell>
          <cell r="D18720">
            <v>5</v>
          </cell>
          <cell r="M18720">
            <v>2.328576</v>
          </cell>
          <cell r="R18720">
            <v>0.454125</v>
          </cell>
          <cell r="BC18720">
            <v>7124.6864368788838</v>
          </cell>
          <cell r="BD18720">
            <v>23445.189088799118</v>
          </cell>
          <cell r="BF18720">
            <v>567</v>
          </cell>
          <cell r="BG18720">
            <v>567</v>
          </cell>
          <cell r="BH18720">
            <v>0</v>
          </cell>
          <cell r="BI18720">
            <v>865</v>
          </cell>
          <cell r="BK18720">
            <v>754.3604651162791</v>
          </cell>
          <cell r="BL18720">
            <v>0</v>
          </cell>
        </row>
        <row r="18721">
          <cell r="A18721">
            <v>1714</v>
          </cell>
          <cell r="B18721" t="str">
            <v>Solution G</v>
          </cell>
          <cell r="C18721" t="str">
            <v>M405</v>
          </cell>
          <cell r="D18721">
            <v>6</v>
          </cell>
          <cell r="M18721">
            <v>2.328576</v>
          </cell>
          <cell r="R18721">
            <v>0.454125</v>
          </cell>
          <cell r="BC18721">
            <v>12924.911933568745</v>
          </cell>
          <cell r="BD18721">
            <v>0</v>
          </cell>
          <cell r="BF18721">
            <v>567</v>
          </cell>
          <cell r="BG18721">
            <v>567</v>
          </cell>
          <cell r="BH18721">
            <v>0</v>
          </cell>
          <cell r="BI18721">
            <v>865</v>
          </cell>
          <cell r="BK18721">
            <v>285.79295154185024</v>
          </cell>
          <cell r="BL18721">
            <v>0</v>
          </cell>
        </row>
        <row r="18722">
          <cell r="A18722">
            <v>1714</v>
          </cell>
          <cell r="B18722" t="str">
            <v>Solution H</v>
          </cell>
          <cell r="C18722" t="str">
            <v>M406</v>
          </cell>
          <cell r="D18722">
            <v>7</v>
          </cell>
          <cell r="M18722">
            <v>2.328576</v>
          </cell>
          <cell r="R18722">
            <v>0.454125</v>
          </cell>
          <cell r="BC18722">
            <v>0</v>
          </cell>
          <cell r="BD18722">
            <v>40325.725232734483</v>
          </cell>
          <cell r="BF18722">
            <v>567</v>
          </cell>
          <cell r="BG18722">
            <v>567</v>
          </cell>
          <cell r="BH18722">
            <v>0</v>
          </cell>
          <cell r="BI18722">
            <v>865</v>
          </cell>
          <cell r="BK18722">
            <v>0</v>
          </cell>
          <cell r="BL18722">
            <v>648.75</v>
          </cell>
        </row>
        <row r="18723">
          <cell r="A18723">
            <v>1714</v>
          </cell>
          <cell r="B18723" t="str">
            <v>Solution I</v>
          </cell>
          <cell r="C18723" t="str">
            <v>M407</v>
          </cell>
          <cell r="D18723">
            <v>8</v>
          </cell>
          <cell r="M18723">
            <v>2.328576</v>
          </cell>
          <cell r="R18723">
            <v>0.454125</v>
          </cell>
          <cell r="BC18723">
            <v>0</v>
          </cell>
          <cell r="BD18723">
            <v>62039.577281129968</v>
          </cell>
          <cell r="BF18723">
            <v>567</v>
          </cell>
          <cell r="BG18723">
            <v>567</v>
          </cell>
          <cell r="BH18723">
            <v>0</v>
          </cell>
          <cell r="BI18723">
            <v>865</v>
          </cell>
          <cell r="BK18723">
            <v>0</v>
          </cell>
          <cell r="BL18723">
            <v>998.07692307692309</v>
          </cell>
        </row>
        <row r="18724">
          <cell r="A18724">
            <v>1714</v>
          </cell>
          <cell r="B18724" t="str">
            <v>Solution J</v>
          </cell>
          <cell r="C18724" t="str">
            <v>M408</v>
          </cell>
          <cell r="D18724">
            <v>9</v>
          </cell>
          <cell r="M18724">
            <v>2.328576</v>
          </cell>
          <cell r="R18724">
            <v>0.454125</v>
          </cell>
          <cell r="BC18724">
            <v>17764.636666402857</v>
          </cell>
          <cell r="BD18724">
            <v>0</v>
          </cell>
          <cell r="BF18724">
            <v>567</v>
          </cell>
          <cell r="BG18724">
            <v>567</v>
          </cell>
          <cell r="BH18724">
            <v>0</v>
          </cell>
          <cell r="BI18724">
            <v>865</v>
          </cell>
          <cell r="BK18724">
            <v>285.79295154185024</v>
          </cell>
          <cell r="BL18724">
            <v>0</v>
          </cell>
        </row>
        <row r="18725">
          <cell r="A18725">
            <v>1714</v>
          </cell>
          <cell r="B18725" t="str">
            <v>BAU</v>
          </cell>
          <cell r="C18725" t="str">
            <v>M472</v>
          </cell>
          <cell r="D18725">
            <v>73</v>
          </cell>
          <cell r="M18725">
            <v>2.328576</v>
          </cell>
          <cell r="R18725">
            <v>0.454125</v>
          </cell>
          <cell r="BC18725">
            <v>0</v>
          </cell>
          <cell r="BD18725">
            <v>46890.378177598235</v>
          </cell>
          <cell r="BF18725">
            <v>567</v>
          </cell>
          <cell r="BG18725">
            <v>567</v>
          </cell>
          <cell r="BH18725">
            <v>0</v>
          </cell>
          <cell r="BI18725">
            <v>865</v>
          </cell>
          <cell r="BK18725">
            <v>0</v>
          </cell>
          <cell r="BL18725">
            <v>865</v>
          </cell>
        </row>
        <row r="18726">
          <cell r="A18726">
            <v>1714</v>
          </cell>
          <cell r="B18726" t="str">
            <v>Solution A</v>
          </cell>
          <cell r="C18726" t="str">
            <v>M473</v>
          </cell>
          <cell r="D18726">
            <v>74</v>
          </cell>
          <cell r="M18726">
            <v>2.328576</v>
          </cell>
          <cell r="R18726">
            <v>0.454125</v>
          </cell>
          <cell r="BC18726">
            <v>0</v>
          </cell>
          <cell r="BD18726">
            <v>46890.378177598235</v>
          </cell>
          <cell r="BF18726">
            <v>567</v>
          </cell>
          <cell r="BG18726">
            <v>567</v>
          </cell>
          <cell r="BH18726">
            <v>0</v>
          </cell>
          <cell r="BI18726">
            <v>865</v>
          </cell>
          <cell r="BK18726">
            <v>0</v>
          </cell>
          <cell r="BL18726">
            <v>754.3604651162791</v>
          </cell>
        </row>
        <row r="18727">
          <cell r="A18727">
            <v>1714</v>
          </cell>
          <cell r="B18727" t="str">
            <v>Solution B</v>
          </cell>
          <cell r="C18727" t="str">
            <v>M474</v>
          </cell>
          <cell r="D18727">
            <v>75</v>
          </cell>
          <cell r="M18727">
            <v>2.328576</v>
          </cell>
          <cell r="R18727">
            <v>0.454125</v>
          </cell>
          <cell r="BC18727">
            <v>14249.372873757768</v>
          </cell>
          <cell r="BD18727">
            <v>0</v>
          </cell>
          <cell r="BF18727">
            <v>567</v>
          </cell>
          <cell r="BG18727">
            <v>567</v>
          </cell>
          <cell r="BH18727">
            <v>0</v>
          </cell>
          <cell r="BI18727">
            <v>865</v>
          </cell>
          <cell r="BK18727">
            <v>285.79295154185024</v>
          </cell>
          <cell r="BL18727">
            <v>0</v>
          </cell>
        </row>
        <row r="18728">
          <cell r="A18728">
            <v>1714</v>
          </cell>
          <cell r="B18728" t="str">
            <v>Solution C</v>
          </cell>
          <cell r="C18728" t="str">
            <v>M475</v>
          </cell>
          <cell r="D18728">
            <v>76</v>
          </cell>
          <cell r="M18728">
            <v>2.328576</v>
          </cell>
          <cell r="R18728">
            <v>0</v>
          </cell>
          <cell r="BC18728">
            <v>40325.725232734483</v>
          </cell>
          <cell r="BD18728">
            <v>0</v>
          </cell>
          <cell r="BF18728">
            <v>567</v>
          </cell>
          <cell r="BG18728">
            <v>567</v>
          </cell>
          <cell r="BH18728">
            <v>0</v>
          </cell>
          <cell r="BI18728">
            <v>865</v>
          </cell>
          <cell r="BK18728">
            <v>648.75</v>
          </cell>
          <cell r="BL18728">
            <v>0</v>
          </cell>
        </row>
        <row r="18729">
          <cell r="A18729">
            <v>1714</v>
          </cell>
          <cell r="B18729" t="str">
            <v>Solution E</v>
          </cell>
          <cell r="C18729" t="str">
            <v>M476</v>
          </cell>
          <cell r="D18729">
            <v>77</v>
          </cell>
          <cell r="M18729">
            <v>2.328576</v>
          </cell>
          <cell r="R18729">
            <v>0.454125</v>
          </cell>
          <cell r="BC18729">
            <v>7124.6864368788838</v>
          </cell>
          <cell r="BD18729">
            <v>23445.189088799118</v>
          </cell>
          <cell r="BF18729">
            <v>567</v>
          </cell>
          <cell r="BG18729">
            <v>567</v>
          </cell>
          <cell r="BH18729">
            <v>0</v>
          </cell>
          <cell r="BI18729">
            <v>865</v>
          </cell>
          <cell r="BK18729">
            <v>754.3604651162791</v>
          </cell>
          <cell r="BL18729">
            <v>0</v>
          </cell>
        </row>
        <row r="18730">
          <cell r="A18730">
            <v>1714</v>
          </cell>
          <cell r="B18730" t="str">
            <v>Solution G</v>
          </cell>
          <cell r="C18730" t="str">
            <v>M477</v>
          </cell>
          <cell r="D18730">
            <v>78</v>
          </cell>
          <cell r="M18730">
            <v>2.328576</v>
          </cell>
          <cell r="R18730">
            <v>0.454125</v>
          </cell>
          <cell r="BC18730">
            <v>12924.911933568745</v>
          </cell>
          <cell r="BD18730">
            <v>0</v>
          </cell>
          <cell r="BF18730">
            <v>567</v>
          </cell>
          <cell r="BG18730">
            <v>567</v>
          </cell>
          <cell r="BH18730">
            <v>0</v>
          </cell>
          <cell r="BI18730">
            <v>865</v>
          </cell>
          <cell r="BK18730">
            <v>285.79295154185024</v>
          </cell>
          <cell r="BL18730">
            <v>0</v>
          </cell>
        </row>
        <row r="18731">
          <cell r="A18731">
            <v>1714</v>
          </cell>
          <cell r="B18731" t="str">
            <v>Solution H</v>
          </cell>
          <cell r="C18731" t="str">
            <v>M478</v>
          </cell>
          <cell r="D18731">
            <v>79</v>
          </cell>
          <cell r="M18731">
            <v>2.328576</v>
          </cell>
          <cell r="R18731">
            <v>0.454125</v>
          </cell>
          <cell r="BC18731">
            <v>0</v>
          </cell>
          <cell r="BD18731">
            <v>40325.725232734483</v>
          </cell>
          <cell r="BF18731">
            <v>567</v>
          </cell>
          <cell r="BG18731">
            <v>567</v>
          </cell>
          <cell r="BH18731">
            <v>0</v>
          </cell>
          <cell r="BI18731">
            <v>865</v>
          </cell>
          <cell r="BK18731">
            <v>0</v>
          </cell>
          <cell r="BL18731">
            <v>648.75</v>
          </cell>
        </row>
        <row r="18732">
          <cell r="A18732">
            <v>1714</v>
          </cell>
          <cell r="B18732" t="str">
            <v>Solution I</v>
          </cell>
          <cell r="C18732" t="str">
            <v>M479</v>
          </cell>
          <cell r="D18732">
            <v>80</v>
          </cell>
          <cell r="M18732">
            <v>2.328576</v>
          </cell>
          <cell r="R18732">
            <v>0.454125</v>
          </cell>
          <cell r="BC18732">
            <v>0</v>
          </cell>
          <cell r="BD18732">
            <v>62039.577281129968</v>
          </cell>
          <cell r="BF18732">
            <v>567</v>
          </cell>
          <cell r="BG18732">
            <v>567</v>
          </cell>
          <cell r="BH18732">
            <v>0</v>
          </cell>
          <cell r="BI18732">
            <v>865</v>
          </cell>
          <cell r="BK18732">
            <v>0</v>
          </cell>
          <cell r="BL18732">
            <v>998.07692307692309</v>
          </cell>
        </row>
        <row r="18733">
          <cell r="A18733">
            <v>1714</v>
          </cell>
          <cell r="B18733" t="str">
            <v>Solution J</v>
          </cell>
          <cell r="C18733" t="str">
            <v>M480</v>
          </cell>
          <cell r="D18733">
            <v>81</v>
          </cell>
          <cell r="M18733">
            <v>2.328576</v>
          </cell>
          <cell r="R18733">
            <v>0.454125</v>
          </cell>
          <cell r="BC18733">
            <v>17764.636666402857</v>
          </cell>
          <cell r="BD18733">
            <v>0</v>
          </cell>
          <cell r="BF18733">
            <v>567</v>
          </cell>
          <cell r="BG18733">
            <v>567</v>
          </cell>
          <cell r="BH18733">
            <v>0</v>
          </cell>
          <cell r="BI18733">
            <v>865</v>
          </cell>
          <cell r="BK18733">
            <v>285.79295154185024</v>
          </cell>
          <cell r="BL18733">
            <v>0</v>
          </cell>
        </row>
        <row r="18734">
          <cell r="A18734">
            <v>1716</v>
          </cell>
          <cell r="B18734" t="str">
            <v>BAU</v>
          </cell>
          <cell r="C18734" t="str">
            <v>M457</v>
          </cell>
          <cell r="D18734">
            <v>58</v>
          </cell>
          <cell r="E18734" t="str">
            <v>C003</v>
          </cell>
          <cell r="G18734">
            <v>3</v>
          </cell>
          <cell r="M18734">
            <v>15.3125</v>
          </cell>
          <cell r="R18734">
            <v>0</v>
          </cell>
          <cell r="BC18734">
            <v>2773.4791383528127</v>
          </cell>
          <cell r="BD18734">
            <v>0</v>
          </cell>
          <cell r="BF18734">
            <v>1248</v>
          </cell>
          <cell r="BG18734">
            <v>1069.7142857142858</v>
          </cell>
          <cell r="BH18734">
            <v>549</v>
          </cell>
          <cell r="BI18734">
            <v>0</v>
          </cell>
          <cell r="BK18734">
            <v>549</v>
          </cell>
          <cell r="BL18734">
            <v>0</v>
          </cell>
        </row>
        <row r="18735">
          <cell r="A18735">
            <v>1716</v>
          </cell>
          <cell r="B18735" t="str">
            <v>BAU</v>
          </cell>
          <cell r="C18735" t="str">
            <v>M529</v>
          </cell>
          <cell r="D18735">
            <v>130</v>
          </cell>
          <cell r="E18735" t="str">
            <v>C004</v>
          </cell>
          <cell r="G18735">
            <v>4</v>
          </cell>
          <cell r="M18735">
            <v>15.3125</v>
          </cell>
          <cell r="R18735">
            <v>0</v>
          </cell>
          <cell r="BC18735">
            <v>2773.4791383528127</v>
          </cell>
          <cell r="BD18735">
            <v>0</v>
          </cell>
          <cell r="BF18735">
            <v>1248</v>
          </cell>
          <cell r="BG18735">
            <v>1069.7142857142858</v>
          </cell>
          <cell r="BH18735">
            <v>549</v>
          </cell>
          <cell r="BI18735">
            <v>0</v>
          </cell>
          <cell r="BK18735">
            <v>549</v>
          </cell>
          <cell r="BL18735">
            <v>0</v>
          </cell>
        </row>
        <row r="18736">
          <cell r="A18736">
            <v>1718</v>
          </cell>
          <cell r="B18736" t="str">
            <v>BAU</v>
          </cell>
          <cell r="C18736" t="str">
            <v>M400</v>
          </cell>
          <cell r="D18736">
            <v>1</v>
          </cell>
          <cell r="M18736">
            <v>1.2992000000000001</v>
          </cell>
          <cell r="R18736">
            <v>3.3623732876712338</v>
          </cell>
          <cell r="BC18736">
            <v>0</v>
          </cell>
          <cell r="BD18736">
            <v>19818.328708620313</v>
          </cell>
          <cell r="BF18736">
            <v>306</v>
          </cell>
          <cell r="BG18736">
            <v>306</v>
          </cell>
          <cell r="BH18736">
            <v>0</v>
          </cell>
          <cell r="BI18736">
            <v>6679</v>
          </cell>
          <cell r="BK18736">
            <v>0</v>
          </cell>
          <cell r="BL18736">
            <v>6679</v>
          </cell>
        </row>
        <row r="18737">
          <cell r="A18737">
            <v>1718</v>
          </cell>
          <cell r="B18737" t="str">
            <v>Solution A</v>
          </cell>
          <cell r="C18737" t="str">
            <v>M401</v>
          </cell>
          <cell r="D18737">
            <v>2</v>
          </cell>
          <cell r="M18737">
            <v>1.2992000000000001</v>
          </cell>
          <cell r="R18737">
            <v>3.3623732876712338</v>
          </cell>
          <cell r="BC18737">
            <v>0</v>
          </cell>
          <cell r="BD18737">
            <v>19818.328708620313</v>
          </cell>
          <cell r="BF18737">
            <v>306</v>
          </cell>
          <cell r="BG18737">
            <v>306</v>
          </cell>
          <cell r="BH18737">
            <v>0</v>
          </cell>
          <cell r="BI18737">
            <v>6679</v>
          </cell>
          <cell r="BK18737">
            <v>0</v>
          </cell>
          <cell r="BL18737">
            <v>5824.7093023255811</v>
          </cell>
        </row>
        <row r="18738">
          <cell r="A18738">
            <v>1718</v>
          </cell>
          <cell r="B18738" t="str">
            <v>Solution B</v>
          </cell>
          <cell r="C18738" t="str">
            <v>M402</v>
          </cell>
          <cell r="D18738">
            <v>3</v>
          </cell>
          <cell r="M18738">
            <v>1.2992000000000001</v>
          </cell>
          <cell r="R18738">
            <v>3.3623732876712338</v>
          </cell>
          <cell r="BC18738">
            <v>6022.5309856584699</v>
          </cell>
          <cell r="BD18738">
            <v>0</v>
          </cell>
          <cell r="BF18738">
            <v>306</v>
          </cell>
          <cell r="BG18738">
            <v>306</v>
          </cell>
          <cell r="BH18738">
            <v>0</v>
          </cell>
          <cell r="BI18738">
            <v>6679</v>
          </cell>
          <cell r="BK18738">
            <v>2206.7180616740088</v>
          </cell>
          <cell r="BL18738">
            <v>0</v>
          </cell>
        </row>
        <row r="18739">
          <cell r="A18739">
            <v>1718</v>
          </cell>
          <cell r="B18739" t="str">
            <v>Solution C</v>
          </cell>
          <cell r="C18739" t="str">
            <v>M403</v>
          </cell>
          <cell r="D18739">
            <v>4</v>
          </cell>
          <cell r="M18739">
            <v>1.2992000000000001</v>
          </cell>
          <cell r="R18739">
            <v>0</v>
          </cell>
          <cell r="BC18739">
            <v>17043.76268941347</v>
          </cell>
          <cell r="BD18739">
            <v>0</v>
          </cell>
          <cell r="BF18739">
            <v>306</v>
          </cell>
          <cell r="BG18739">
            <v>306</v>
          </cell>
          <cell r="BH18739">
            <v>0</v>
          </cell>
          <cell r="BI18739">
            <v>6679</v>
          </cell>
          <cell r="BK18739">
            <v>5009.25</v>
          </cell>
          <cell r="BL18739">
            <v>0</v>
          </cell>
        </row>
        <row r="18740">
          <cell r="A18740">
            <v>1718</v>
          </cell>
          <cell r="B18740" t="str">
            <v>Solution E</v>
          </cell>
          <cell r="C18740" t="str">
            <v>M404</v>
          </cell>
          <cell r="D18740">
            <v>5</v>
          </cell>
          <cell r="M18740">
            <v>1.2992000000000001</v>
          </cell>
          <cell r="R18740">
            <v>3.3623732876712338</v>
          </cell>
          <cell r="BC18740">
            <v>3011.265492829235</v>
          </cell>
          <cell r="BD18740">
            <v>9909.1643543101563</v>
          </cell>
          <cell r="BF18740">
            <v>306</v>
          </cell>
          <cell r="BG18740">
            <v>306</v>
          </cell>
          <cell r="BH18740">
            <v>0</v>
          </cell>
          <cell r="BI18740">
            <v>6679</v>
          </cell>
          <cell r="BK18740">
            <v>5824.7093023255811</v>
          </cell>
          <cell r="BL18740">
            <v>0</v>
          </cell>
        </row>
        <row r="18741">
          <cell r="A18741">
            <v>1718</v>
          </cell>
          <cell r="B18741" t="str">
            <v>Solution G</v>
          </cell>
          <cell r="C18741" t="str">
            <v>M405</v>
          </cell>
          <cell r="D18741">
            <v>6</v>
          </cell>
          <cell r="M18741">
            <v>1.2992000000000001</v>
          </cell>
          <cell r="R18741">
            <v>3.3623732876712338</v>
          </cell>
          <cell r="BC18741">
            <v>5462.7444517350859</v>
          </cell>
          <cell r="BD18741">
            <v>0</v>
          </cell>
          <cell r="BF18741">
            <v>306</v>
          </cell>
          <cell r="BG18741">
            <v>306</v>
          </cell>
          <cell r="BH18741">
            <v>0</v>
          </cell>
          <cell r="BI18741">
            <v>6679</v>
          </cell>
          <cell r="BK18741">
            <v>2206.7180616740088</v>
          </cell>
          <cell r="BL18741">
            <v>0</v>
          </cell>
        </row>
        <row r="18742">
          <cell r="A18742">
            <v>1718</v>
          </cell>
          <cell r="B18742" t="str">
            <v>Solution H</v>
          </cell>
          <cell r="C18742" t="str">
            <v>M406</v>
          </cell>
          <cell r="D18742">
            <v>7</v>
          </cell>
          <cell r="M18742">
            <v>1.2992000000000001</v>
          </cell>
          <cell r="R18742">
            <v>3.3623732876712338</v>
          </cell>
          <cell r="BC18742">
            <v>0</v>
          </cell>
          <cell r="BD18742">
            <v>17043.76268941347</v>
          </cell>
          <cell r="BF18742">
            <v>306</v>
          </cell>
          <cell r="BG18742">
            <v>306</v>
          </cell>
          <cell r="BH18742">
            <v>0</v>
          </cell>
          <cell r="BI18742">
            <v>6679</v>
          </cell>
          <cell r="BK18742">
            <v>0</v>
          </cell>
          <cell r="BL18742">
            <v>5009.25</v>
          </cell>
        </row>
        <row r="18743">
          <cell r="A18743">
            <v>1718</v>
          </cell>
          <cell r="B18743" t="str">
            <v>Solution I</v>
          </cell>
          <cell r="C18743" t="str">
            <v>M407</v>
          </cell>
          <cell r="D18743">
            <v>8</v>
          </cell>
          <cell r="M18743">
            <v>1.2992000000000001</v>
          </cell>
          <cell r="R18743">
            <v>3.3623732876712338</v>
          </cell>
          <cell r="BC18743">
            <v>0</v>
          </cell>
          <cell r="BD18743">
            <v>26221.173368328415</v>
          </cell>
          <cell r="BF18743">
            <v>306</v>
          </cell>
          <cell r="BG18743">
            <v>306</v>
          </cell>
          <cell r="BH18743">
            <v>0</v>
          </cell>
          <cell r="BI18743">
            <v>6679</v>
          </cell>
          <cell r="BK18743">
            <v>0</v>
          </cell>
          <cell r="BL18743">
            <v>7706.538461538461</v>
          </cell>
        </row>
        <row r="18744">
          <cell r="A18744">
            <v>1718</v>
          </cell>
          <cell r="B18744" t="str">
            <v>Solution J</v>
          </cell>
          <cell r="C18744" t="str">
            <v>M408</v>
          </cell>
          <cell r="D18744">
            <v>9</v>
          </cell>
          <cell r="M18744">
            <v>1.2992000000000001</v>
          </cell>
          <cell r="R18744">
            <v>3.3623732876712338</v>
          </cell>
          <cell r="BC18744">
            <v>7508.26550194426</v>
          </cell>
          <cell r="BD18744">
            <v>0</v>
          </cell>
          <cell r="BF18744">
            <v>306</v>
          </cell>
          <cell r="BG18744">
            <v>306</v>
          </cell>
          <cell r="BH18744">
            <v>0</v>
          </cell>
          <cell r="BI18744">
            <v>6679</v>
          </cell>
          <cell r="BK18744">
            <v>2206.7180616740088</v>
          </cell>
          <cell r="BL18744">
            <v>0</v>
          </cell>
        </row>
        <row r="18745">
          <cell r="A18745">
            <v>1718</v>
          </cell>
          <cell r="B18745" t="str">
            <v>BAU</v>
          </cell>
          <cell r="C18745" t="str">
            <v>M472</v>
          </cell>
          <cell r="D18745">
            <v>73</v>
          </cell>
          <cell r="M18745">
            <v>1.2992000000000001</v>
          </cell>
          <cell r="R18745">
            <v>3.3623732876712338</v>
          </cell>
          <cell r="BC18745">
            <v>0</v>
          </cell>
          <cell r="BD18745">
            <v>19818.328708620313</v>
          </cell>
          <cell r="BF18745">
            <v>306</v>
          </cell>
          <cell r="BG18745">
            <v>306</v>
          </cell>
          <cell r="BH18745">
            <v>0</v>
          </cell>
          <cell r="BI18745">
            <v>6679</v>
          </cell>
          <cell r="BK18745">
            <v>0</v>
          </cell>
          <cell r="BL18745">
            <v>6679</v>
          </cell>
        </row>
        <row r="18746">
          <cell r="A18746">
            <v>1718</v>
          </cell>
          <cell r="B18746" t="str">
            <v>Solution A</v>
          </cell>
          <cell r="C18746" t="str">
            <v>M473</v>
          </cell>
          <cell r="D18746">
            <v>74</v>
          </cell>
          <cell r="M18746">
            <v>1.2992000000000001</v>
          </cell>
          <cell r="R18746">
            <v>3.3623732876712338</v>
          </cell>
          <cell r="BC18746">
            <v>0</v>
          </cell>
          <cell r="BD18746">
            <v>19818.328708620313</v>
          </cell>
          <cell r="BF18746">
            <v>306</v>
          </cell>
          <cell r="BG18746">
            <v>306</v>
          </cell>
          <cell r="BH18746">
            <v>0</v>
          </cell>
          <cell r="BI18746">
            <v>6679</v>
          </cell>
          <cell r="BK18746">
            <v>0</v>
          </cell>
          <cell r="BL18746">
            <v>5824.7093023255811</v>
          </cell>
        </row>
        <row r="18747">
          <cell r="A18747">
            <v>1718</v>
          </cell>
          <cell r="B18747" t="str">
            <v>Solution B</v>
          </cell>
          <cell r="C18747" t="str">
            <v>M474</v>
          </cell>
          <cell r="D18747">
            <v>75</v>
          </cell>
          <cell r="M18747">
            <v>1.2992000000000001</v>
          </cell>
          <cell r="R18747">
            <v>3.3623732876712338</v>
          </cell>
          <cell r="BC18747">
            <v>6022.5309856584699</v>
          </cell>
          <cell r="BD18747">
            <v>0</v>
          </cell>
          <cell r="BF18747">
            <v>306</v>
          </cell>
          <cell r="BG18747">
            <v>306</v>
          </cell>
          <cell r="BH18747">
            <v>0</v>
          </cell>
          <cell r="BI18747">
            <v>6679</v>
          </cell>
          <cell r="BK18747">
            <v>2206.7180616740088</v>
          </cell>
          <cell r="BL18747">
            <v>0</v>
          </cell>
        </row>
        <row r="18748">
          <cell r="A18748">
            <v>1718</v>
          </cell>
          <cell r="B18748" t="str">
            <v>Solution C</v>
          </cell>
          <cell r="C18748" t="str">
            <v>M475</v>
          </cell>
          <cell r="D18748">
            <v>76</v>
          </cell>
          <cell r="M18748">
            <v>1.2992000000000001</v>
          </cell>
          <cell r="R18748">
            <v>0</v>
          </cell>
          <cell r="BC18748">
            <v>17043.76268941347</v>
          </cell>
          <cell r="BD18748">
            <v>0</v>
          </cell>
          <cell r="BF18748">
            <v>306</v>
          </cell>
          <cell r="BG18748">
            <v>306</v>
          </cell>
          <cell r="BH18748">
            <v>0</v>
          </cell>
          <cell r="BI18748">
            <v>6679</v>
          </cell>
          <cell r="BK18748">
            <v>5009.25</v>
          </cell>
          <cell r="BL18748">
            <v>0</v>
          </cell>
        </row>
        <row r="18749">
          <cell r="A18749">
            <v>1718</v>
          </cell>
          <cell r="B18749" t="str">
            <v>Solution E</v>
          </cell>
          <cell r="C18749" t="str">
            <v>M476</v>
          </cell>
          <cell r="D18749">
            <v>77</v>
          </cell>
          <cell r="M18749">
            <v>1.2992000000000001</v>
          </cell>
          <cell r="R18749">
            <v>3.3623732876712338</v>
          </cell>
          <cell r="BC18749">
            <v>3011.265492829235</v>
          </cell>
          <cell r="BD18749">
            <v>9909.1643543101563</v>
          </cell>
          <cell r="BF18749">
            <v>306</v>
          </cell>
          <cell r="BG18749">
            <v>306</v>
          </cell>
          <cell r="BH18749">
            <v>0</v>
          </cell>
          <cell r="BI18749">
            <v>6679</v>
          </cell>
          <cell r="BK18749">
            <v>5824.7093023255811</v>
          </cell>
          <cell r="BL18749">
            <v>0</v>
          </cell>
        </row>
        <row r="18750">
          <cell r="A18750">
            <v>1718</v>
          </cell>
          <cell r="B18750" t="str">
            <v>Solution G</v>
          </cell>
          <cell r="C18750" t="str">
            <v>M477</v>
          </cell>
          <cell r="D18750">
            <v>78</v>
          </cell>
          <cell r="M18750">
            <v>1.2992000000000001</v>
          </cell>
          <cell r="R18750">
            <v>3.3623732876712338</v>
          </cell>
          <cell r="BC18750">
            <v>5462.7444517350859</v>
          </cell>
          <cell r="BD18750">
            <v>0</v>
          </cell>
          <cell r="BF18750">
            <v>306</v>
          </cell>
          <cell r="BG18750">
            <v>306</v>
          </cell>
          <cell r="BH18750">
            <v>0</v>
          </cell>
          <cell r="BI18750">
            <v>6679</v>
          </cell>
          <cell r="BK18750">
            <v>2206.7180616740088</v>
          </cell>
          <cell r="BL18750">
            <v>0</v>
          </cell>
        </row>
        <row r="18751">
          <cell r="A18751">
            <v>1718</v>
          </cell>
          <cell r="B18751" t="str">
            <v>Solution H</v>
          </cell>
          <cell r="C18751" t="str">
            <v>M478</v>
          </cell>
          <cell r="D18751">
            <v>79</v>
          </cell>
          <cell r="M18751">
            <v>1.2992000000000001</v>
          </cell>
          <cell r="R18751">
            <v>3.3623732876712338</v>
          </cell>
          <cell r="BC18751">
            <v>0</v>
          </cell>
          <cell r="BD18751">
            <v>17043.76268941347</v>
          </cell>
          <cell r="BF18751">
            <v>306</v>
          </cell>
          <cell r="BG18751">
            <v>306</v>
          </cell>
          <cell r="BH18751">
            <v>0</v>
          </cell>
          <cell r="BI18751">
            <v>6679</v>
          </cell>
          <cell r="BK18751">
            <v>0</v>
          </cell>
          <cell r="BL18751">
            <v>5009.25</v>
          </cell>
        </row>
        <row r="18752">
          <cell r="A18752">
            <v>1718</v>
          </cell>
          <cell r="B18752" t="str">
            <v>Solution I</v>
          </cell>
          <cell r="C18752" t="str">
            <v>M479</v>
          </cell>
          <cell r="D18752">
            <v>80</v>
          </cell>
          <cell r="M18752">
            <v>1.2992000000000001</v>
          </cell>
          <cell r="R18752">
            <v>3.3623732876712338</v>
          </cell>
          <cell r="BC18752">
            <v>0</v>
          </cell>
          <cell r="BD18752">
            <v>26221.173368328415</v>
          </cell>
          <cell r="BF18752">
            <v>306</v>
          </cell>
          <cell r="BG18752">
            <v>306</v>
          </cell>
          <cell r="BH18752">
            <v>0</v>
          </cell>
          <cell r="BI18752">
            <v>6679</v>
          </cell>
          <cell r="BK18752">
            <v>0</v>
          </cell>
          <cell r="BL18752">
            <v>7706.538461538461</v>
          </cell>
        </row>
        <row r="18753">
          <cell r="A18753">
            <v>1718</v>
          </cell>
          <cell r="B18753" t="str">
            <v>Solution J</v>
          </cell>
          <cell r="C18753" t="str">
            <v>M480</v>
          </cell>
          <cell r="D18753">
            <v>81</v>
          </cell>
          <cell r="M18753">
            <v>1.2992000000000001</v>
          </cell>
          <cell r="R18753">
            <v>3.3623732876712338</v>
          </cell>
          <cell r="BC18753">
            <v>7508.26550194426</v>
          </cell>
          <cell r="BD18753">
            <v>0</v>
          </cell>
          <cell r="BF18753">
            <v>306</v>
          </cell>
          <cell r="BG18753">
            <v>306</v>
          </cell>
          <cell r="BH18753">
            <v>0</v>
          </cell>
          <cell r="BI18753">
            <v>6679</v>
          </cell>
          <cell r="BK18753">
            <v>2206.7180616740088</v>
          </cell>
          <cell r="BL18753">
            <v>0</v>
          </cell>
        </row>
        <row r="18754">
          <cell r="A18754">
            <v>1719</v>
          </cell>
          <cell r="B18754" t="str">
            <v>BAU</v>
          </cell>
          <cell r="C18754" t="str">
            <v>M411</v>
          </cell>
          <cell r="D18754">
            <v>12</v>
          </cell>
          <cell r="E18754" t="str">
            <v>C003</v>
          </cell>
          <cell r="G18754">
            <v>3</v>
          </cell>
          <cell r="M18754">
            <v>10</v>
          </cell>
          <cell r="R18754">
            <v>0.57172499999999993</v>
          </cell>
          <cell r="BC18754">
            <v>0</v>
          </cell>
          <cell r="BD18754">
            <v>8215.8255115445445</v>
          </cell>
          <cell r="BF18754">
            <v>1696</v>
          </cell>
          <cell r="BG18754">
            <v>1211.4285714285713</v>
          </cell>
          <cell r="BH18754">
            <v>0</v>
          </cell>
          <cell r="BI18754">
            <v>1089</v>
          </cell>
          <cell r="BK18754">
            <v>0</v>
          </cell>
          <cell r="BL18754">
            <v>1089</v>
          </cell>
        </row>
        <row r="18755">
          <cell r="A18755">
            <v>1719</v>
          </cell>
          <cell r="B18755" t="str">
            <v>Solution A</v>
          </cell>
          <cell r="C18755" t="str">
            <v>M412</v>
          </cell>
          <cell r="D18755">
            <v>13</v>
          </cell>
          <cell r="E18755" t="str">
            <v>C003</v>
          </cell>
          <cell r="G18755">
            <v>3</v>
          </cell>
          <cell r="M18755">
            <v>10</v>
          </cell>
          <cell r="R18755">
            <v>0.57172499999999993</v>
          </cell>
          <cell r="BC18755">
            <v>0</v>
          </cell>
          <cell r="BD18755">
            <v>8215.8255115445445</v>
          </cell>
          <cell r="BF18755">
            <v>1696</v>
          </cell>
          <cell r="BG18755">
            <v>1211.4285714285713</v>
          </cell>
          <cell r="BH18755">
            <v>0</v>
          </cell>
          <cell r="BI18755">
            <v>1089</v>
          </cell>
          <cell r="BK18755">
            <v>0</v>
          </cell>
          <cell r="BL18755">
            <v>949.70930232558146</v>
          </cell>
        </row>
        <row r="18756">
          <cell r="A18756">
            <v>1719</v>
          </cell>
          <cell r="B18756" t="str">
            <v>Solution B</v>
          </cell>
          <cell r="C18756" t="str">
            <v>M413</v>
          </cell>
          <cell r="D18756">
            <v>14</v>
          </cell>
          <cell r="E18756" t="str">
            <v>C003</v>
          </cell>
          <cell r="G18756">
            <v>3</v>
          </cell>
          <cell r="M18756">
            <v>10</v>
          </cell>
          <cell r="R18756">
            <v>0.57172499999999993</v>
          </cell>
          <cell r="BC18756">
            <v>2496.68195757184</v>
          </cell>
          <cell r="BD18756">
            <v>0</v>
          </cell>
          <cell r="BF18756">
            <v>1696</v>
          </cell>
          <cell r="BG18756">
            <v>1211.4285714285713</v>
          </cell>
          <cell r="BH18756">
            <v>0</v>
          </cell>
          <cell r="BI18756">
            <v>1089</v>
          </cell>
          <cell r="BK18756">
            <v>359.80176211453744</v>
          </cell>
          <cell r="BL18756">
            <v>0</v>
          </cell>
        </row>
        <row r="18757">
          <cell r="A18757">
            <v>1719</v>
          </cell>
          <cell r="B18757" t="str">
            <v>Solution C</v>
          </cell>
          <cell r="C18757" t="str">
            <v>M414</v>
          </cell>
          <cell r="D18757">
            <v>15</v>
          </cell>
          <cell r="E18757" t="str">
            <v>C003</v>
          </cell>
          <cell r="G18757">
            <v>3</v>
          </cell>
          <cell r="M18757">
            <v>10</v>
          </cell>
          <cell r="R18757">
            <v>0</v>
          </cell>
          <cell r="BC18757">
            <v>7065.6099399283075</v>
          </cell>
          <cell r="BD18757">
            <v>0</v>
          </cell>
          <cell r="BF18757">
            <v>1696</v>
          </cell>
          <cell r="BG18757">
            <v>1211.4285714285713</v>
          </cell>
          <cell r="BH18757">
            <v>0</v>
          </cell>
          <cell r="BI18757">
            <v>1089</v>
          </cell>
          <cell r="BK18757">
            <v>816.75</v>
          </cell>
          <cell r="BL18757">
            <v>0</v>
          </cell>
        </row>
        <row r="18758">
          <cell r="A18758">
            <v>1719</v>
          </cell>
          <cell r="B18758" t="str">
            <v>Solution E</v>
          </cell>
          <cell r="C18758" t="str">
            <v>M415</v>
          </cell>
          <cell r="D18758">
            <v>16</v>
          </cell>
          <cell r="E18758" t="str">
            <v>C003</v>
          </cell>
          <cell r="G18758">
            <v>3</v>
          </cell>
          <cell r="M18758">
            <v>10</v>
          </cell>
          <cell r="R18758">
            <v>0.57172499999999993</v>
          </cell>
          <cell r="BC18758">
            <v>1248.34097878592</v>
          </cell>
          <cell r="BD18758">
            <v>4107.9127557722722</v>
          </cell>
          <cell r="BF18758">
            <v>1696</v>
          </cell>
          <cell r="BG18758">
            <v>1211.4285714285713</v>
          </cell>
          <cell r="BH18758">
            <v>0</v>
          </cell>
          <cell r="BI18758">
            <v>1089</v>
          </cell>
          <cell r="BK18758">
            <v>949.70930232558146</v>
          </cell>
          <cell r="BL18758">
            <v>0</v>
          </cell>
        </row>
        <row r="18759">
          <cell r="A18759">
            <v>1719</v>
          </cell>
          <cell r="B18759" t="str">
            <v>Solution G</v>
          </cell>
          <cell r="C18759" t="str">
            <v>M416</v>
          </cell>
          <cell r="D18759">
            <v>17</v>
          </cell>
          <cell r="E18759" t="str">
            <v>C003</v>
          </cell>
          <cell r="G18759">
            <v>3</v>
          </cell>
          <cell r="M18759">
            <v>10</v>
          </cell>
          <cell r="R18759">
            <v>0.57172499999999993</v>
          </cell>
          <cell r="BC18759">
            <v>2264.6185704898421</v>
          </cell>
          <cell r="BD18759">
            <v>0</v>
          </cell>
          <cell r="BF18759">
            <v>1696</v>
          </cell>
          <cell r="BG18759">
            <v>1211.4285714285713</v>
          </cell>
          <cell r="BH18759">
            <v>0</v>
          </cell>
          <cell r="BI18759">
            <v>1089</v>
          </cell>
          <cell r="BK18759">
            <v>359.80176211453744</v>
          </cell>
          <cell r="BL18759">
            <v>0</v>
          </cell>
        </row>
        <row r="18760">
          <cell r="A18760">
            <v>1719</v>
          </cell>
          <cell r="B18760" t="str">
            <v>Solution H</v>
          </cell>
          <cell r="C18760" t="str">
            <v>M417</v>
          </cell>
          <cell r="D18760">
            <v>18</v>
          </cell>
          <cell r="E18760" t="str">
            <v>C003</v>
          </cell>
          <cell r="G18760">
            <v>3</v>
          </cell>
          <cell r="M18760">
            <v>10</v>
          </cell>
          <cell r="R18760">
            <v>0.57172499999999993</v>
          </cell>
          <cell r="BC18760">
            <v>0</v>
          </cell>
          <cell r="BD18760">
            <v>7065.6099399283075</v>
          </cell>
          <cell r="BF18760">
            <v>1696</v>
          </cell>
          <cell r="BG18760">
            <v>1211.4285714285713</v>
          </cell>
          <cell r="BH18760">
            <v>0</v>
          </cell>
          <cell r="BI18760">
            <v>1089</v>
          </cell>
          <cell r="BK18760">
            <v>0</v>
          </cell>
          <cell r="BL18760">
            <v>816.75</v>
          </cell>
        </row>
        <row r="18761">
          <cell r="A18761">
            <v>1719</v>
          </cell>
          <cell r="B18761" t="str">
            <v>Solution I</v>
          </cell>
          <cell r="C18761" t="str">
            <v>M418</v>
          </cell>
          <cell r="D18761">
            <v>19</v>
          </cell>
          <cell r="E18761" t="str">
            <v>C003</v>
          </cell>
          <cell r="G18761">
            <v>3</v>
          </cell>
          <cell r="M18761">
            <v>10</v>
          </cell>
          <cell r="R18761">
            <v>0.57172499999999993</v>
          </cell>
          <cell r="BC18761">
            <v>0</v>
          </cell>
          <cell r="BD18761">
            <v>10870.169138351243</v>
          </cell>
          <cell r="BF18761">
            <v>1696</v>
          </cell>
          <cell r="BG18761">
            <v>1211.4285714285713</v>
          </cell>
          <cell r="BH18761">
            <v>0</v>
          </cell>
          <cell r="BI18761">
            <v>1089</v>
          </cell>
          <cell r="BK18761">
            <v>0</v>
          </cell>
          <cell r="BL18761">
            <v>1256.5384615384614</v>
          </cell>
        </row>
        <row r="18762">
          <cell r="A18762">
            <v>1719</v>
          </cell>
          <cell r="B18762" t="str">
            <v>Solution J</v>
          </cell>
          <cell r="C18762" t="str">
            <v>M419</v>
          </cell>
          <cell r="D18762">
            <v>20</v>
          </cell>
          <cell r="E18762" t="str">
            <v>C003</v>
          </cell>
          <cell r="G18762">
            <v>3</v>
          </cell>
          <cell r="M18762">
            <v>10</v>
          </cell>
          <cell r="R18762">
            <v>0.57172499999999993</v>
          </cell>
          <cell r="BC18762">
            <v>3112.6034977657741</v>
          </cell>
          <cell r="BD18762">
            <v>0</v>
          </cell>
          <cell r="BF18762">
            <v>1696</v>
          </cell>
          <cell r="BG18762">
            <v>1211.4285714285713</v>
          </cell>
          <cell r="BH18762">
            <v>0</v>
          </cell>
          <cell r="BI18762">
            <v>1089</v>
          </cell>
          <cell r="BK18762">
            <v>359.80176211453744</v>
          </cell>
          <cell r="BL18762">
            <v>0</v>
          </cell>
        </row>
        <row r="18763">
          <cell r="A18763">
            <v>1719</v>
          </cell>
          <cell r="B18763" t="str">
            <v>BAU</v>
          </cell>
          <cell r="C18763" t="str">
            <v>M483</v>
          </cell>
          <cell r="D18763">
            <v>84</v>
          </cell>
          <cell r="E18763" t="str">
            <v>C004</v>
          </cell>
          <cell r="G18763">
            <v>4</v>
          </cell>
          <cell r="M18763">
            <v>10</v>
          </cell>
          <cell r="R18763">
            <v>0.57172499999999993</v>
          </cell>
          <cell r="BC18763">
            <v>0</v>
          </cell>
          <cell r="BD18763">
            <v>8215.8255115445445</v>
          </cell>
          <cell r="BF18763">
            <v>1696</v>
          </cell>
          <cell r="BG18763">
            <v>1211.4285714285713</v>
          </cell>
          <cell r="BH18763">
            <v>0</v>
          </cell>
          <cell r="BI18763">
            <v>1089</v>
          </cell>
          <cell r="BK18763">
            <v>0</v>
          </cell>
          <cell r="BL18763">
            <v>1089</v>
          </cell>
        </row>
        <row r="18764">
          <cell r="A18764">
            <v>1719</v>
          </cell>
          <cell r="B18764" t="str">
            <v>Solution A</v>
          </cell>
          <cell r="C18764" t="str">
            <v>M484</v>
          </cell>
          <cell r="D18764">
            <v>85</v>
          </cell>
          <cell r="E18764" t="str">
            <v>C004</v>
          </cell>
          <cell r="G18764">
            <v>4</v>
          </cell>
          <cell r="M18764">
            <v>10</v>
          </cell>
          <cell r="R18764">
            <v>0.57172499999999993</v>
          </cell>
          <cell r="BC18764">
            <v>0</v>
          </cell>
          <cell r="BD18764">
            <v>8215.8255115445445</v>
          </cell>
          <cell r="BF18764">
            <v>1696</v>
          </cell>
          <cell r="BG18764">
            <v>1211.4285714285713</v>
          </cell>
          <cell r="BH18764">
            <v>0</v>
          </cell>
          <cell r="BI18764">
            <v>1089</v>
          </cell>
          <cell r="BK18764">
            <v>0</v>
          </cell>
          <cell r="BL18764">
            <v>949.70930232558146</v>
          </cell>
        </row>
        <row r="18765">
          <cell r="A18765">
            <v>1719</v>
          </cell>
          <cell r="B18765" t="str">
            <v>Solution B</v>
          </cell>
          <cell r="C18765" t="str">
            <v>M485</v>
          </cell>
          <cell r="D18765">
            <v>86</v>
          </cell>
          <cell r="E18765" t="str">
            <v>C004</v>
          </cell>
          <cell r="G18765">
            <v>4</v>
          </cell>
          <cell r="M18765">
            <v>10</v>
          </cell>
          <cell r="R18765">
            <v>0.57172499999999993</v>
          </cell>
          <cell r="BC18765">
            <v>2496.68195757184</v>
          </cell>
          <cell r="BD18765">
            <v>0</v>
          </cell>
          <cell r="BF18765">
            <v>1696</v>
          </cell>
          <cell r="BG18765">
            <v>1211.4285714285713</v>
          </cell>
          <cell r="BH18765">
            <v>0</v>
          </cell>
          <cell r="BI18765">
            <v>1089</v>
          </cell>
          <cell r="BK18765">
            <v>359.80176211453744</v>
          </cell>
          <cell r="BL18765">
            <v>0</v>
          </cell>
        </row>
        <row r="18766">
          <cell r="A18766">
            <v>1719</v>
          </cell>
          <cell r="B18766" t="str">
            <v>Solution C</v>
          </cell>
          <cell r="C18766" t="str">
            <v>M486</v>
          </cell>
          <cell r="D18766">
            <v>87</v>
          </cell>
          <cell r="E18766" t="str">
            <v>C004</v>
          </cell>
          <cell r="G18766">
            <v>4</v>
          </cell>
          <cell r="M18766">
            <v>10</v>
          </cell>
          <cell r="R18766">
            <v>0</v>
          </cell>
          <cell r="BC18766">
            <v>7065.6099399283075</v>
          </cell>
          <cell r="BD18766">
            <v>0</v>
          </cell>
          <cell r="BF18766">
            <v>1696</v>
          </cell>
          <cell r="BG18766">
            <v>1211.4285714285713</v>
          </cell>
          <cell r="BH18766">
            <v>0</v>
          </cell>
          <cell r="BI18766">
            <v>1089</v>
          </cell>
          <cell r="BK18766">
            <v>816.75</v>
          </cell>
          <cell r="BL18766">
            <v>0</v>
          </cell>
        </row>
        <row r="18767">
          <cell r="A18767">
            <v>1719</v>
          </cell>
          <cell r="B18767" t="str">
            <v>Solution E</v>
          </cell>
          <cell r="C18767" t="str">
            <v>M487</v>
          </cell>
          <cell r="D18767">
            <v>88</v>
          </cell>
          <cell r="E18767" t="str">
            <v>C004</v>
          </cell>
          <cell r="G18767">
            <v>4</v>
          </cell>
          <cell r="M18767">
            <v>10</v>
          </cell>
          <cell r="R18767">
            <v>0.57172499999999993</v>
          </cell>
          <cell r="BC18767">
            <v>1248.34097878592</v>
          </cell>
          <cell r="BD18767">
            <v>4107.9127557722722</v>
          </cell>
          <cell r="BF18767">
            <v>1696</v>
          </cell>
          <cell r="BG18767">
            <v>1211.4285714285713</v>
          </cell>
          <cell r="BH18767">
            <v>0</v>
          </cell>
          <cell r="BI18767">
            <v>1089</v>
          </cell>
          <cell r="BK18767">
            <v>949.70930232558146</v>
          </cell>
          <cell r="BL18767">
            <v>0</v>
          </cell>
        </row>
        <row r="18768">
          <cell r="A18768">
            <v>1719</v>
          </cell>
          <cell r="B18768" t="str">
            <v>Solution G</v>
          </cell>
          <cell r="C18768" t="str">
            <v>M488</v>
          </cell>
          <cell r="D18768">
            <v>89</v>
          </cell>
          <cell r="E18768" t="str">
            <v>C004</v>
          </cell>
          <cell r="G18768">
            <v>4</v>
          </cell>
          <cell r="M18768">
            <v>10</v>
          </cell>
          <cell r="R18768">
            <v>0.57172499999999993</v>
          </cell>
          <cell r="BC18768">
            <v>2264.6185704898421</v>
          </cell>
          <cell r="BD18768">
            <v>0</v>
          </cell>
          <cell r="BF18768">
            <v>1696</v>
          </cell>
          <cell r="BG18768">
            <v>1211.4285714285713</v>
          </cell>
          <cell r="BH18768">
            <v>0</v>
          </cell>
          <cell r="BI18768">
            <v>1089</v>
          </cell>
          <cell r="BK18768">
            <v>359.80176211453744</v>
          </cell>
          <cell r="BL18768">
            <v>0</v>
          </cell>
        </row>
        <row r="18769">
          <cell r="A18769">
            <v>1719</v>
          </cell>
          <cell r="B18769" t="str">
            <v>Solution H</v>
          </cell>
          <cell r="C18769" t="str">
            <v>M489</v>
          </cell>
          <cell r="D18769">
            <v>90</v>
          </cell>
          <cell r="E18769" t="str">
            <v>C004</v>
          </cell>
          <cell r="G18769">
            <v>4</v>
          </cell>
          <cell r="M18769">
            <v>10</v>
          </cell>
          <cell r="R18769">
            <v>0.57172499999999993</v>
          </cell>
          <cell r="BC18769">
            <v>0</v>
          </cell>
          <cell r="BD18769">
            <v>7065.6099399283075</v>
          </cell>
          <cell r="BF18769">
            <v>1696</v>
          </cell>
          <cell r="BG18769">
            <v>1211.4285714285713</v>
          </cell>
          <cell r="BH18769">
            <v>0</v>
          </cell>
          <cell r="BI18769">
            <v>1089</v>
          </cell>
          <cell r="BK18769">
            <v>0</v>
          </cell>
          <cell r="BL18769">
            <v>816.75</v>
          </cell>
        </row>
        <row r="18770">
          <cell r="A18770">
            <v>1719</v>
          </cell>
          <cell r="B18770" t="str">
            <v>Solution I</v>
          </cell>
          <cell r="C18770" t="str">
            <v>M490</v>
          </cell>
          <cell r="D18770">
            <v>91</v>
          </cell>
          <cell r="E18770" t="str">
            <v>C004</v>
          </cell>
          <cell r="G18770">
            <v>4</v>
          </cell>
          <cell r="M18770">
            <v>10</v>
          </cell>
          <cell r="R18770">
            <v>0.57172499999999993</v>
          </cell>
          <cell r="BC18770">
            <v>0</v>
          </cell>
          <cell r="BD18770">
            <v>10870.169138351243</v>
          </cell>
          <cell r="BF18770">
            <v>1696</v>
          </cell>
          <cell r="BG18770">
            <v>1211.4285714285713</v>
          </cell>
          <cell r="BH18770">
            <v>0</v>
          </cell>
          <cell r="BI18770">
            <v>1089</v>
          </cell>
          <cell r="BK18770">
            <v>0</v>
          </cell>
          <cell r="BL18770">
            <v>1256.5384615384614</v>
          </cell>
        </row>
        <row r="18771">
          <cell r="A18771">
            <v>1719</v>
          </cell>
          <cell r="B18771" t="str">
            <v>Solution J</v>
          </cell>
          <cell r="C18771" t="str">
            <v>M491</v>
          </cell>
          <cell r="D18771">
            <v>92</v>
          </cell>
          <cell r="E18771" t="str">
            <v>C004</v>
          </cell>
          <cell r="G18771">
            <v>4</v>
          </cell>
          <cell r="M18771">
            <v>10</v>
          </cell>
          <cell r="R18771">
            <v>0.57172499999999993</v>
          </cell>
          <cell r="BC18771">
            <v>3112.6034977657741</v>
          </cell>
          <cell r="BD18771">
            <v>0</v>
          </cell>
          <cell r="BF18771">
            <v>1696</v>
          </cell>
          <cell r="BG18771">
            <v>1211.4285714285713</v>
          </cell>
          <cell r="BH18771">
            <v>0</v>
          </cell>
          <cell r="BI18771">
            <v>1089</v>
          </cell>
          <cell r="BK18771">
            <v>359.80176211453744</v>
          </cell>
          <cell r="BL18771">
            <v>0</v>
          </cell>
        </row>
        <row r="18772">
          <cell r="A18772">
            <v>1720</v>
          </cell>
          <cell r="B18772" t="str">
            <v>BAU</v>
          </cell>
          <cell r="C18772" t="str">
            <v>M411</v>
          </cell>
          <cell r="D18772">
            <v>12</v>
          </cell>
          <cell r="E18772" t="str">
            <v>C003</v>
          </cell>
          <cell r="G18772">
            <v>3</v>
          </cell>
          <cell r="M18772">
            <v>2.6400000000000006</v>
          </cell>
          <cell r="R18772">
            <v>1.2130017123287669</v>
          </cell>
          <cell r="BC18772">
            <v>0</v>
          </cell>
          <cell r="BD18772">
            <v>57428.996873798591</v>
          </cell>
          <cell r="BF18772">
            <v>801</v>
          </cell>
          <cell r="BG18772">
            <v>457.71428571428572</v>
          </cell>
          <cell r="BH18772">
            <v>602</v>
          </cell>
          <cell r="BI18772">
            <v>2410</v>
          </cell>
          <cell r="BK18772">
            <v>602</v>
          </cell>
          <cell r="BL18772">
            <v>2410</v>
          </cell>
        </row>
        <row r="18773">
          <cell r="A18773">
            <v>1720</v>
          </cell>
          <cell r="B18773" t="str">
            <v>Solution A</v>
          </cell>
          <cell r="C18773" t="str">
            <v>M412</v>
          </cell>
          <cell r="D18773">
            <v>13</v>
          </cell>
          <cell r="E18773" t="str">
            <v>C003</v>
          </cell>
          <cell r="G18773">
            <v>3</v>
          </cell>
          <cell r="M18773">
            <v>2.6400000000000006</v>
          </cell>
          <cell r="R18773">
            <v>1.2130017123287669</v>
          </cell>
          <cell r="BC18773">
            <v>0</v>
          </cell>
          <cell r="BD18773">
            <v>57428.996873798591</v>
          </cell>
          <cell r="BF18773">
            <v>801</v>
          </cell>
          <cell r="BG18773">
            <v>457.71428571428572</v>
          </cell>
          <cell r="BH18773">
            <v>602</v>
          </cell>
          <cell r="BI18773">
            <v>2410</v>
          </cell>
          <cell r="BK18773">
            <v>602</v>
          </cell>
          <cell r="BL18773">
            <v>2101.7441860465115</v>
          </cell>
        </row>
        <row r="18774">
          <cell r="A18774">
            <v>1720</v>
          </cell>
          <cell r="B18774" t="str">
            <v>Solution B</v>
          </cell>
          <cell r="C18774" t="str">
            <v>M413</v>
          </cell>
          <cell r="D18774">
            <v>14</v>
          </cell>
          <cell r="E18774" t="str">
            <v>C003</v>
          </cell>
          <cell r="G18774">
            <v>3</v>
          </cell>
          <cell r="M18774">
            <v>2.6400000000000006</v>
          </cell>
          <cell r="R18774">
            <v>1.2130017123287669</v>
          </cell>
          <cell r="BC18774">
            <v>17451.921311472364</v>
          </cell>
          <cell r="BD18774">
            <v>0</v>
          </cell>
          <cell r="BF18774">
            <v>801</v>
          </cell>
          <cell r="BG18774">
            <v>457.71428571428572</v>
          </cell>
          <cell r="BH18774">
            <v>602</v>
          </cell>
          <cell r="BI18774">
            <v>2410</v>
          </cell>
          <cell r="BK18774">
            <v>1398.2555066079294</v>
          </cell>
          <cell r="BL18774">
            <v>0</v>
          </cell>
        </row>
        <row r="18775">
          <cell r="A18775">
            <v>1720</v>
          </cell>
          <cell r="B18775" t="str">
            <v>Solution C</v>
          </cell>
          <cell r="C18775" t="str">
            <v>M414</v>
          </cell>
          <cell r="D18775">
            <v>15</v>
          </cell>
          <cell r="E18775" t="str">
            <v>C003</v>
          </cell>
          <cell r="G18775">
            <v>3</v>
          </cell>
          <cell r="M18775">
            <v>2.6400000000000006</v>
          </cell>
          <cell r="R18775">
            <v>0</v>
          </cell>
          <cell r="BC18775">
            <v>49388.937311466791</v>
          </cell>
          <cell r="BD18775">
            <v>0</v>
          </cell>
          <cell r="BF18775">
            <v>801</v>
          </cell>
          <cell r="BG18775">
            <v>457.71428571428572</v>
          </cell>
          <cell r="BH18775">
            <v>602</v>
          </cell>
          <cell r="BI18775">
            <v>2410</v>
          </cell>
          <cell r="BK18775">
            <v>2409.5</v>
          </cell>
          <cell r="BL18775">
            <v>0</v>
          </cell>
        </row>
        <row r="18776">
          <cell r="A18776">
            <v>1720</v>
          </cell>
          <cell r="B18776" t="str">
            <v>Solution E</v>
          </cell>
          <cell r="C18776" t="str">
            <v>M415</v>
          </cell>
          <cell r="D18776">
            <v>16</v>
          </cell>
          <cell r="E18776" t="str">
            <v>C003</v>
          </cell>
          <cell r="G18776">
            <v>3</v>
          </cell>
          <cell r="M18776">
            <v>2.6400000000000006</v>
          </cell>
          <cell r="R18776">
            <v>1.2130017123287669</v>
          </cell>
          <cell r="BC18776">
            <v>8725.9606557361822</v>
          </cell>
          <cell r="BD18776">
            <v>28714.498436899295</v>
          </cell>
          <cell r="BF18776">
            <v>801</v>
          </cell>
          <cell r="BG18776">
            <v>457.71428571428572</v>
          </cell>
          <cell r="BH18776">
            <v>602</v>
          </cell>
          <cell r="BI18776">
            <v>2410</v>
          </cell>
          <cell r="BK18776">
            <v>2703.7441860465115</v>
          </cell>
          <cell r="BL18776">
            <v>0</v>
          </cell>
        </row>
        <row r="18777">
          <cell r="A18777">
            <v>1720</v>
          </cell>
          <cell r="B18777" t="str">
            <v>Solution G</v>
          </cell>
          <cell r="C18777" t="str">
            <v>M416</v>
          </cell>
          <cell r="D18777">
            <v>17</v>
          </cell>
          <cell r="E18777" t="str">
            <v>C003</v>
          </cell>
          <cell r="G18777">
            <v>3</v>
          </cell>
          <cell r="M18777">
            <v>2.6400000000000006</v>
          </cell>
          <cell r="R18777">
            <v>1.2130017123287669</v>
          </cell>
          <cell r="BC18777">
            <v>15829.787599829098</v>
          </cell>
          <cell r="BD18777">
            <v>0</v>
          </cell>
          <cell r="BF18777">
            <v>801</v>
          </cell>
          <cell r="BG18777">
            <v>457.71428571428572</v>
          </cell>
          <cell r="BH18777">
            <v>602</v>
          </cell>
          <cell r="BI18777">
            <v>2410</v>
          </cell>
          <cell r="BK18777">
            <v>1398.2555066079294</v>
          </cell>
          <cell r="BL18777">
            <v>0</v>
          </cell>
        </row>
        <row r="18778">
          <cell r="A18778">
            <v>1720</v>
          </cell>
          <cell r="B18778" t="str">
            <v>Solution H</v>
          </cell>
          <cell r="C18778" t="str">
            <v>M417</v>
          </cell>
          <cell r="D18778">
            <v>18</v>
          </cell>
          <cell r="E18778" t="str">
            <v>C003</v>
          </cell>
          <cell r="G18778">
            <v>3</v>
          </cell>
          <cell r="M18778">
            <v>2.6400000000000006</v>
          </cell>
          <cell r="R18778">
            <v>1.2130017123287669</v>
          </cell>
          <cell r="BC18778">
            <v>0</v>
          </cell>
          <cell r="BD18778">
            <v>49388.937311466791</v>
          </cell>
          <cell r="BF18778">
            <v>801</v>
          </cell>
          <cell r="BG18778">
            <v>457.71428571428572</v>
          </cell>
          <cell r="BH18778">
            <v>602</v>
          </cell>
          <cell r="BI18778">
            <v>2410</v>
          </cell>
          <cell r="BK18778">
            <v>602</v>
          </cell>
          <cell r="BL18778">
            <v>1807.5</v>
          </cell>
        </row>
        <row r="18779">
          <cell r="A18779">
            <v>1720</v>
          </cell>
          <cell r="B18779" t="str">
            <v>Solution I</v>
          </cell>
          <cell r="C18779" t="str">
            <v>M418</v>
          </cell>
          <cell r="D18779">
            <v>19</v>
          </cell>
          <cell r="E18779" t="str">
            <v>C003</v>
          </cell>
          <cell r="G18779">
            <v>3</v>
          </cell>
          <cell r="M18779">
            <v>2.6400000000000006</v>
          </cell>
          <cell r="R18779">
            <v>1.2130017123287669</v>
          </cell>
          <cell r="BC18779">
            <v>0</v>
          </cell>
          <cell r="BD18779">
            <v>75982.980479179678</v>
          </cell>
          <cell r="BF18779">
            <v>801</v>
          </cell>
          <cell r="BG18779">
            <v>457.71428571428572</v>
          </cell>
          <cell r="BH18779">
            <v>602</v>
          </cell>
          <cell r="BI18779">
            <v>2410</v>
          </cell>
          <cell r="BK18779">
            <v>602</v>
          </cell>
          <cell r="BL18779">
            <v>2780.7692307692305</v>
          </cell>
        </row>
        <row r="18780">
          <cell r="A18780">
            <v>1720</v>
          </cell>
          <cell r="B18780" t="str">
            <v>Solution J</v>
          </cell>
          <cell r="C18780" t="str">
            <v>M419</v>
          </cell>
          <cell r="D18780">
            <v>20</v>
          </cell>
          <cell r="E18780" t="str">
            <v>C003</v>
          </cell>
          <cell r="G18780">
            <v>3</v>
          </cell>
          <cell r="M18780">
            <v>2.6400000000000006</v>
          </cell>
          <cell r="R18780">
            <v>1.2130017123287669</v>
          </cell>
          <cell r="BC18780">
            <v>21757.241106373036</v>
          </cell>
          <cell r="BD18780">
            <v>0</v>
          </cell>
          <cell r="BF18780">
            <v>801</v>
          </cell>
          <cell r="BG18780">
            <v>457.71428571428572</v>
          </cell>
          <cell r="BH18780">
            <v>602</v>
          </cell>
          <cell r="BI18780">
            <v>2410</v>
          </cell>
          <cell r="BK18780">
            <v>1398.2555066079294</v>
          </cell>
          <cell r="BL18780">
            <v>0</v>
          </cell>
        </row>
        <row r="18781">
          <cell r="A18781">
            <v>1720</v>
          </cell>
          <cell r="B18781" t="str">
            <v>BAU</v>
          </cell>
          <cell r="C18781" t="str">
            <v>M483</v>
          </cell>
          <cell r="D18781">
            <v>84</v>
          </cell>
          <cell r="E18781" t="str">
            <v>C004</v>
          </cell>
          <cell r="G18781">
            <v>4</v>
          </cell>
          <cell r="M18781">
            <v>2.6400000000000006</v>
          </cell>
          <cell r="R18781">
            <v>1.2130017123287669</v>
          </cell>
          <cell r="BC18781">
            <v>0</v>
          </cell>
          <cell r="BD18781">
            <v>57428.996873798591</v>
          </cell>
          <cell r="BF18781">
            <v>801</v>
          </cell>
          <cell r="BG18781">
            <v>457.71428571428572</v>
          </cell>
          <cell r="BH18781">
            <v>602</v>
          </cell>
          <cell r="BI18781">
            <v>2410</v>
          </cell>
          <cell r="BK18781">
            <v>602</v>
          </cell>
          <cell r="BL18781">
            <v>2410</v>
          </cell>
        </row>
        <row r="18782">
          <cell r="A18782">
            <v>1720</v>
          </cell>
          <cell r="B18782" t="str">
            <v>Solution A</v>
          </cell>
          <cell r="C18782" t="str">
            <v>M484</v>
          </cell>
          <cell r="D18782">
            <v>85</v>
          </cell>
          <cell r="E18782" t="str">
            <v>C004</v>
          </cell>
          <cell r="G18782">
            <v>4</v>
          </cell>
          <cell r="M18782">
            <v>2.6400000000000006</v>
          </cell>
          <cell r="R18782">
            <v>1.2130017123287669</v>
          </cell>
          <cell r="BC18782">
            <v>0</v>
          </cell>
          <cell r="BD18782">
            <v>57428.996873798591</v>
          </cell>
          <cell r="BF18782">
            <v>801</v>
          </cell>
          <cell r="BG18782">
            <v>457.71428571428572</v>
          </cell>
          <cell r="BH18782">
            <v>602</v>
          </cell>
          <cell r="BI18782">
            <v>2410</v>
          </cell>
          <cell r="BK18782">
            <v>602</v>
          </cell>
          <cell r="BL18782">
            <v>2101.7441860465115</v>
          </cell>
        </row>
        <row r="18783">
          <cell r="A18783">
            <v>1720</v>
          </cell>
          <cell r="B18783" t="str">
            <v>Solution B</v>
          </cell>
          <cell r="C18783" t="str">
            <v>M485</v>
          </cell>
          <cell r="D18783">
            <v>86</v>
          </cell>
          <cell r="E18783" t="str">
            <v>C004</v>
          </cell>
          <cell r="G18783">
            <v>4</v>
          </cell>
          <cell r="M18783">
            <v>2.6400000000000006</v>
          </cell>
          <cell r="R18783">
            <v>1.2130017123287669</v>
          </cell>
          <cell r="BC18783">
            <v>17451.921311472364</v>
          </cell>
          <cell r="BD18783">
            <v>0</v>
          </cell>
          <cell r="BF18783">
            <v>801</v>
          </cell>
          <cell r="BG18783">
            <v>457.71428571428572</v>
          </cell>
          <cell r="BH18783">
            <v>602</v>
          </cell>
          <cell r="BI18783">
            <v>2410</v>
          </cell>
          <cell r="BK18783">
            <v>1398.2555066079294</v>
          </cell>
          <cell r="BL18783">
            <v>0</v>
          </cell>
        </row>
        <row r="18784">
          <cell r="A18784">
            <v>1720</v>
          </cell>
          <cell r="B18784" t="str">
            <v>Solution C</v>
          </cell>
          <cell r="C18784" t="str">
            <v>M486</v>
          </cell>
          <cell r="D18784">
            <v>87</v>
          </cell>
          <cell r="E18784" t="str">
            <v>C004</v>
          </cell>
          <cell r="G18784">
            <v>4</v>
          </cell>
          <cell r="M18784">
            <v>2.6400000000000006</v>
          </cell>
          <cell r="R18784">
            <v>0</v>
          </cell>
          <cell r="BC18784">
            <v>49388.937311466791</v>
          </cell>
          <cell r="BD18784">
            <v>0</v>
          </cell>
          <cell r="BF18784">
            <v>801</v>
          </cell>
          <cell r="BG18784">
            <v>457.71428571428572</v>
          </cell>
          <cell r="BH18784">
            <v>602</v>
          </cell>
          <cell r="BI18784">
            <v>2410</v>
          </cell>
          <cell r="BK18784">
            <v>2409.5</v>
          </cell>
          <cell r="BL18784">
            <v>0</v>
          </cell>
        </row>
        <row r="18785">
          <cell r="A18785">
            <v>1720</v>
          </cell>
          <cell r="B18785" t="str">
            <v>Solution E</v>
          </cell>
          <cell r="C18785" t="str">
            <v>M487</v>
          </cell>
          <cell r="D18785">
            <v>88</v>
          </cell>
          <cell r="E18785" t="str">
            <v>C004</v>
          </cell>
          <cell r="G18785">
            <v>4</v>
          </cell>
          <cell r="M18785">
            <v>2.6400000000000006</v>
          </cell>
          <cell r="R18785">
            <v>1.2130017123287669</v>
          </cell>
          <cell r="BC18785">
            <v>8725.9606557361822</v>
          </cell>
          <cell r="BD18785">
            <v>28714.498436899295</v>
          </cell>
          <cell r="BF18785">
            <v>801</v>
          </cell>
          <cell r="BG18785">
            <v>457.71428571428572</v>
          </cell>
          <cell r="BH18785">
            <v>602</v>
          </cell>
          <cell r="BI18785">
            <v>2410</v>
          </cell>
          <cell r="BK18785">
            <v>2703.7441860465115</v>
          </cell>
          <cell r="BL18785">
            <v>0</v>
          </cell>
        </row>
        <row r="18786">
          <cell r="A18786">
            <v>1720</v>
          </cell>
          <cell r="B18786" t="str">
            <v>Solution G</v>
          </cell>
          <cell r="C18786" t="str">
            <v>M488</v>
          </cell>
          <cell r="D18786">
            <v>89</v>
          </cell>
          <cell r="E18786" t="str">
            <v>C004</v>
          </cell>
          <cell r="G18786">
            <v>4</v>
          </cell>
          <cell r="M18786">
            <v>2.6400000000000006</v>
          </cell>
          <cell r="R18786">
            <v>1.2130017123287669</v>
          </cell>
          <cell r="BC18786">
            <v>15829.787599829098</v>
          </cell>
          <cell r="BD18786">
            <v>0</v>
          </cell>
          <cell r="BF18786">
            <v>801</v>
          </cell>
          <cell r="BG18786">
            <v>457.71428571428572</v>
          </cell>
          <cell r="BH18786">
            <v>602</v>
          </cell>
          <cell r="BI18786">
            <v>2410</v>
          </cell>
          <cell r="BK18786">
            <v>1398.2555066079294</v>
          </cell>
          <cell r="BL18786">
            <v>0</v>
          </cell>
        </row>
        <row r="18787">
          <cell r="A18787">
            <v>1720</v>
          </cell>
          <cell r="B18787" t="str">
            <v>Solution H</v>
          </cell>
          <cell r="C18787" t="str">
            <v>M489</v>
          </cell>
          <cell r="D18787">
            <v>90</v>
          </cell>
          <cell r="E18787" t="str">
            <v>C004</v>
          </cell>
          <cell r="G18787">
            <v>4</v>
          </cell>
          <cell r="M18787">
            <v>2.6400000000000006</v>
          </cell>
          <cell r="R18787">
            <v>1.2130017123287669</v>
          </cell>
          <cell r="BC18787">
            <v>0</v>
          </cell>
          <cell r="BD18787">
            <v>49388.937311466791</v>
          </cell>
          <cell r="BF18787">
            <v>801</v>
          </cell>
          <cell r="BG18787">
            <v>457.71428571428572</v>
          </cell>
          <cell r="BH18787">
            <v>602</v>
          </cell>
          <cell r="BI18787">
            <v>2410</v>
          </cell>
          <cell r="BK18787">
            <v>602</v>
          </cell>
          <cell r="BL18787">
            <v>1807.5</v>
          </cell>
        </row>
        <row r="18788">
          <cell r="A18788">
            <v>1720</v>
          </cell>
          <cell r="B18788" t="str">
            <v>Solution I</v>
          </cell>
          <cell r="C18788" t="str">
            <v>M490</v>
          </cell>
          <cell r="D18788">
            <v>91</v>
          </cell>
          <cell r="E18788" t="str">
            <v>C004</v>
          </cell>
          <cell r="G18788">
            <v>4</v>
          </cell>
          <cell r="M18788">
            <v>2.6400000000000006</v>
          </cell>
          <cell r="R18788">
            <v>1.2130017123287669</v>
          </cell>
          <cell r="BC18788">
            <v>0</v>
          </cell>
          <cell r="BD18788">
            <v>75982.980479179678</v>
          </cell>
          <cell r="BF18788">
            <v>801</v>
          </cell>
          <cell r="BG18788">
            <v>457.71428571428572</v>
          </cell>
          <cell r="BH18788">
            <v>602</v>
          </cell>
          <cell r="BI18788">
            <v>2410</v>
          </cell>
          <cell r="BK18788">
            <v>602</v>
          </cell>
          <cell r="BL18788">
            <v>2780.7692307692305</v>
          </cell>
        </row>
        <row r="18789">
          <cell r="A18789">
            <v>1720</v>
          </cell>
          <cell r="B18789" t="str">
            <v>Solution J</v>
          </cell>
          <cell r="C18789" t="str">
            <v>M491</v>
          </cell>
          <cell r="D18789">
            <v>92</v>
          </cell>
          <cell r="E18789" t="str">
            <v>C004</v>
          </cell>
          <cell r="G18789">
            <v>4</v>
          </cell>
          <cell r="M18789">
            <v>2.6400000000000006</v>
          </cell>
          <cell r="R18789">
            <v>1.2130017123287669</v>
          </cell>
          <cell r="BC18789">
            <v>21757.241106373036</v>
          </cell>
          <cell r="BD18789">
            <v>0</v>
          </cell>
          <cell r="BF18789">
            <v>801</v>
          </cell>
          <cell r="BG18789">
            <v>457.71428571428572</v>
          </cell>
          <cell r="BH18789">
            <v>602</v>
          </cell>
          <cell r="BI18789">
            <v>2410</v>
          </cell>
          <cell r="BK18789">
            <v>1398.2555066079294</v>
          </cell>
          <cell r="BL18789">
            <v>0</v>
          </cell>
        </row>
        <row r="18790">
          <cell r="A18790">
            <v>1721</v>
          </cell>
          <cell r="B18790" t="str">
            <v>BAU</v>
          </cell>
          <cell r="C18790" t="str">
            <v>M411</v>
          </cell>
          <cell r="D18790">
            <v>12</v>
          </cell>
          <cell r="E18790" t="str">
            <v>C003</v>
          </cell>
          <cell r="G18790">
            <v>3</v>
          </cell>
          <cell r="M18790">
            <v>129</v>
          </cell>
          <cell r="R18790">
            <v>6.1167750000000005</v>
          </cell>
          <cell r="BC18790">
            <v>0</v>
          </cell>
          <cell r="BD18790">
            <v>88183.087593946198</v>
          </cell>
          <cell r="BF18790">
            <v>7310</v>
          </cell>
          <cell r="BG18790">
            <v>6265.7142857142853</v>
          </cell>
          <cell r="BH18790">
            <v>0</v>
          </cell>
          <cell r="BI18790">
            <v>11651</v>
          </cell>
          <cell r="BK18790">
            <v>0</v>
          </cell>
          <cell r="BL18790">
            <v>11651</v>
          </cell>
        </row>
        <row r="18791">
          <cell r="A18791">
            <v>1721</v>
          </cell>
          <cell r="B18791" t="str">
            <v>Solution A</v>
          </cell>
          <cell r="C18791" t="str">
            <v>M412</v>
          </cell>
          <cell r="D18791">
            <v>13</v>
          </cell>
          <cell r="E18791" t="str">
            <v>C003</v>
          </cell>
          <cell r="G18791">
            <v>3</v>
          </cell>
          <cell r="M18791">
            <v>129</v>
          </cell>
          <cell r="R18791">
            <v>6.1167750000000005</v>
          </cell>
          <cell r="BC18791">
            <v>0</v>
          </cell>
          <cell r="BD18791">
            <v>88183.087593946198</v>
          </cell>
          <cell r="BF18791">
            <v>7310</v>
          </cell>
          <cell r="BG18791">
            <v>6265.7142857142853</v>
          </cell>
          <cell r="BH18791">
            <v>0</v>
          </cell>
          <cell r="BI18791">
            <v>11651</v>
          </cell>
          <cell r="BK18791">
            <v>0</v>
          </cell>
          <cell r="BL18791">
            <v>10160.755813953489</v>
          </cell>
        </row>
        <row r="18792">
          <cell r="A18792">
            <v>1721</v>
          </cell>
          <cell r="B18792" t="str">
            <v>Solution B</v>
          </cell>
          <cell r="C18792" t="str">
            <v>M413</v>
          </cell>
          <cell r="D18792">
            <v>14</v>
          </cell>
          <cell r="E18792" t="str">
            <v>C003</v>
          </cell>
          <cell r="G18792">
            <v>3</v>
          </cell>
          <cell r="M18792">
            <v>129</v>
          </cell>
          <cell r="R18792">
            <v>6.1167750000000005</v>
          </cell>
          <cell r="BC18792">
            <v>26797.687396040186</v>
          </cell>
          <cell r="BD18792">
            <v>0</v>
          </cell>
          <cell r="BF18792">
            <v>7310</v>
          </cell>
          <cell r="BG18792">
            <v>6265.7142857142853</v>
          </cell>
          <cell r="BH18792">
            <v>0</v>
          </cell>
          <cell r="BI18792">
            <v>11651</v>
          </cell>
          <cell r="BK18792">
            <v>3849.4493392070485</v>
          </cell>
          <cell r="BL18792">
            <v>0</v>
          </cell>
        </row>
        <row r="18793">
          <cell r="A18793">
            <v>1721</v>
          </cell>
          <cell r="B18793" t="str">
            <v>Solution C</v>
          </cell>
          <cell r="C18793" t="str">
            <v>M414</v>
          </cell>
          <cell r="D18793">
            <v>15</v>
          </cell>
          <cell r="E18793" t="str">
            <v>C003</v>
          </cell>
          <cell r="G18793">
            <v>3</v>
          </cell>
          <cell r="M18793">
            <v>129</v>
          </cell>
          <cell r="R18793">
            <v>0</v>
          </cell>
          <cell r="BC18793">
            <v>75837.455330793731</v>
          </cell>
          <cell r="BD18793">
            <v>0</v>
          </cell>
          <cell r="BF18793">
            <v>7310</v>
          </cell>
          <cell r="BG18793">
            <v>6265.7142857142853</v>
          </cell>
          <cell r="BH18793">
            <v>0</v>
          </cell>
          <cell r="BI18793">
            <v>11651</v>
          </cell>
          <cell r="BK18793">
            <v>8738.25</v>
          </cell>
          <cell r="BL18793">
            <v>0</v>
          </cell>
        </row>
        <row r="18794">
          <cell r="A18794">
            <v>1721</v>
          </cell>
          <cell r="B18794" t="str">
            <v>Solution E</v>
          </cell>
          <cell r="C18794" t="str">
            <v>M415</v>
          </cell>
          <cell r="D18794">
            <v>16</v>
          </cell>
          <cell r="E18794" t="str">
            <v>C003</v>
          </cell>
          <cell r="G18794">
            <v>3</v>
          </cell>
          <cell r="M18794">
            <v>129</v>
          </cell>
          <cell r="R18794">
            <v>6.1167750000000005</v>
          </cell>
          <cell r="BC18794">
            <v>13398.843698020093</v>
          </cell>
          <cell r="BD18794">
            <v>44091.543796973099</v>
          </cell>
          <cell r="BF18794">
            <v>7310</v>
          </cell>
          <cell r="BG18794">
            <v>6265.7142857142853</v>
          </cell>
          <cell r="BH18794">
            <v>0</v>
          </cell>
          <cell r="BI18794">
            <v>11651</v>
          </cell>
          <cell r="BK18794">
            <v>10160.755813953489</v>
          </cell>
          <cell r="BL18794">
            <v>0</v>
          </cell>
        </row>
        <row r="18795">
          <cell r="A18795">
            <v>1721</v>
          </cell>
          <cell r="B18795" t="str">
            <v>Solution G</v>
          </cell>
          <cell r="C18795" t="str">
            <v>M416</v>
          </cell>
          <cell r="D18795">
            <v>17</v>
          </cell>
          <cell r="E18795" t="str">
            <v>C003</v>
          </cell>
          <cell r="G18795">
            <v>3</v>
          </cell>
          <cell r="M18795">
            <v>129</v>
          </cell>
          <cell r="R18795">
            <v>6.1167750000000005</v>
          </cell>
          <cell r="BC18795">
            <v>24306.876708587733</v>
          </cell>
          <cell r="BD18795">
            <v>0</v>
          </cell>
          <cell r="BF18795">
            <v>7310</v>
          </cell>
          <cell r="BG18795">
            <v>6265.7142857142853</v>
          </cell>
          <cell r="BH18795">
            <v>0</v>
          </cell>
          <cell r="BI18795">
            <v>11651</v>
          </cell>
          <cell r="BK18795">
            <v>3849.4493392070485</v>
          </cell>
          <cell r="BL18795">
            <v>0</v>
          </cell>
        </row>
        <row r="18796">
          <cell r="A18796">
            <v>1721</v>
          </cell>
          <cell r="B18796" t="str">
            <v>Solution H</v>
          </cell>
          <cell r="C18796" t="str">
            <v>M417</v>
          </cell>
          <cell r="D18796">
            <v>18</v>
          </cell>
          <cell r="E18796" t="str">
            <v>C003</v>
          </cell>
          <cell r="G18796">
            <v>3</v>
          </cell>
          <cell r="M18796">
            <v>129</v>
          </cell>
          <cell r="R18796">
            <v>6.1167750000000005</v>
          </cell>
          <cell r="BC18796">
            <v>0</v>
          </cell>
          <cell r="BD18796">
            <v>75837.455330793731</v>
          </cell>
          <cell r="BF18796">
            <v>7310</v>
          </cell>
          <cell r="BG18796">
            <v>6265.7142857142853</v>
          </cell>
          <cell r="BH18796">
            <v>0</v>
          </cell>
          <cell r="BI18796">
            <v>11651</v>
          </cell>
          <cell r="BK18796">
            <v>0</v>
          </cell>
          <cell r="BL18796">
            <v>8738.25</v>
          </cell>
        </row>
        <row r="18797">
          <cell r="A18797">
            <v>1721</v>
          </cell>
          <cell r="B18797" t="str">
            <v>Solution I</v>
          </cell>
          <cell r="C18797" t="str">
            <v>M418</v>
          </cell>
          <cell r="D18797">
            <v>19</v>
          </cell>
          <cell r="E18797" t="str">
            <v>C003</v>
          </cell>
          <cell r="G18797">
            <v>3</v>
          </cell>
          <cell r="M18797">
            <v>129</v>
          </cell>
          <cell r="R18797">
            <v>6.1167750000000005</v>
          </cell>
          <cell r="BC18797">
            <v>0</v>
          </cell>
          <cell r="BD18797">
            <v>116673.00820122112</v>
          </cell>
          <cell r="BF18797">
            <v>7310</v>
          </cell>
          <cell r="BG18797">
            <v>6265.7142857142853</v>
          </cell>
          <cell r="BH18797">
            <v>0</v>
          </cell>
          <cell r="BI18797">
            <v>11651</v>
          </cell>
          <cell r="BK18797">
            <v>0</v>
          </cell>
          <cell r="BL18797">
            <v>13443.461538461537</v>
          </cell>
        </row>
        <row r="18798">
          <cell r="A18798">
            <v>1721</v>
          </cell>
          <cell r="B18798" t="str">
            <v>Solution J</v>
          </cell>
          <cell r="C18798" t="str">
            <v>M419</v>
          </cell>
          <cell r="D18798">
            <v>20</v>
          </cell>
          <cell r="E18798" t="str">
            <v>C003</v>
          </cell>
          <cell r="G18798">
            <v>3</v>
          </cell>
          <cell r="M18798">
            <v>129</v>
          </cell>
          <cell r="R18798">
            <v>6.1167750000000005</v>
          </cell>
          <cell r="BC18798">
            <v>33408.570630305607</v>
          </cell>
          <cell r="BD18798">
            <v>0</v>
          </cell>
          <cell r="BF18798">
            <v>7310</v>
          </cell>
          <cell r="BG18798">
            <v>6265.7142857142853</v>
          </cell>
          <cell r="BH18798">
            <v>0</v>
          </cell>
          <cell r="BI18798">
            <v>11651</v>
          </cell>
          <cell r="BK18798">
            <v>3849.4493392070485</v>
          </cell>
          <cell r="BL18798">
            <v>0</v>
          </cell>
        </row>
        <row r="18799">
          <cell r="A18799">
            <v>1721</v>
          </cell>
          <cell r="B18799" t="str">
            <v>BAU</v>
          </cell>
          <cell r="C18799" t="str">
            <v>M483</v>
          </cell>
          <cell r="D18799">
            <v>84</v>
          </cell>
          <cell r="E18799" t="str">
            <v>C004</v>
          </cell>
          <cell r="G18799">
            <v>4</v>
          </cell>
          <cell r="M18799">
            <v>129</v>
          </cell>
          <cell r="R18799">
            <v>6.1167750000000005</v>
          </cell>
          <cell r="BC18799">
            <v>0</v>
          </cell>
          <cell r="BD18799">
            <v>88183.087593946198</v>
          </cell>
          <cell r="BF18799">
            <v>7310</v>
          </cell>
          <cell r="BG18799">
            <v>6265.7142857142853</v>
          </cell>
          <cell r="BH18799">
            <v>0</v>
          </cell>
          <cell r="BI18799">
            <v>11651</v>
          </cell>
          <cell r="BK18799">
            <v>0</v>
          </cell>
          <cell r="BL18799">
            <v>11651</v>
          </cell>
        </row>
        <row r="18800">
          <cell r="A18800">
            <v>1721</v>
          </cell>
          <cell r="B18800" t="str">
            <v>Solution A</v>
          </cell>
          <cell r="C18800" t="str">
            <v>M484</v>
          </cell>
          <cell r="D18800">
            <v>85</v>
          </cell>
          <cell r="E18800" t="str">
            <v>C004</v>
          </cell>
          <cell r="G18800">
            <v>4</v>
          </cell>
          <cell r="M18800">
            <v>129</v>
          </cell>
          <cell r="R18800">
            <v>6.1167750000000005</v>
          </cell>
          <cell r="BC18800">
            <v>0</v>
          </cell>
          <cell r="BD18800">
            <v>88183.087593946198</v>
          </cell>
          <cell r="BF18800">
            <v>7310</v>
          </cell>
          <cell r="BG18800">
            <v>6265.7142857142853</v>
          </cell>
          <cell r="BH18800">
            <v>0</v>
          </cell>
          <cell r="BI18800">
            <v>11651</v>
          </cell>
          <cell r="BK18800">
            <v>0</v>
          </cell>
          <cell r="BL18800">
            <v>10160.755813953489</v>
          </cell>
        </row>
        <row r="18801">
          <cell r="A18801">
            <v>1721</v>
          </cell>
          <cell r="B18801" t="str">
            <v>Solution B</v>
          </cell>
          <cell r="C18801" t="str">
            <v>M485</v>
          </cell>
          <cell r="D18801">
            <v>86</v>
          </cell>
          <cell r="E18801" t="str">
            <v>C004</v>
          </cell>
          <cell r="G18801">
            <v>4</v>
          </cell>
          <cell r="M18801">
            <v>129</v>
          </cell>
          <cell r="R18801">
            <v>6.1167750000000005</v>
          </cell>
          <cell r="BC18801">
            <v>26797.687396040186</v>
          </cell>
          <cell r="BD18801">
            <v>0</v>
          </cell>
          <cell r="BF18801">
            <v>7310</v>
          </cell>
          <cell r="BG18801">
            <v>6265.7142857142853</v>
          </cell>
          <cell r="BH18801">
            <v>0</v>
          </cell>
          <cell r="BI18801">
            <v>11651</v>
          </cell>
          <cell r="BK18801">
            <v>3849.4493392070485</v>
          </cell>
          <cell r="BL18801">
            <v>0</v>
          </cell>
        </row>
        <row r="18802">
          <cell r="A18802">
            <v>1721</v>
          </cell>
          <cell r="B18802" t="str">
            <v>Solution C</v>
          </cell>
          <cell r="C18802" t="str">
            <v>M486</v>
          </cell>
          <cell r="D18802">
            <v>87</v>
          </cell>
          <cell r="E18802" t="str">
            <v>C004</v>
          </cell>
          <cell r="G18802">
            <v>4</v>
          </cell>
          <cell r="M18802">
            <v>129</v>
          </cell>
          <cell r="R18802">
            <v>0</v>
          </cell>
          <cell r="BC18802">
            <v>75837.455330793731</v>
          </cell>
          <cell r="BD18802">
            <v>0</v>
          </cell>
          <cell r="BF18802">
            <v>7310</v>
          </cell>
          <cell r="BG18802">
            <v>6265.7142857142853</v>
          </cell>
          <cell r="BH18802">
            <v>0</v>
          </cell>
          <cell r="BI18802">
            <v>11651</v>
          </cell>
          <cell r="BK18802">
            <v>8738.25</v>
          </cell>
          <cell r="BL18802">
            <v>0</v>
          </cell>
        </row>
        <row r="18803">
          <cell r="A18803">
            <v>1721</v>
          </cell>
          <cell r="B18803" t="str">
            <v>Solution E</v>
          </cell>
          <cell r="C18803" t="str">
            <v>M487</v>
          </cell>
          <cell r="D18803">
            <v>88</v>
          </cell>
          <cell r="E18803" t="str">
            <v>C004</v>
          </cell>
          <cell r="G18803">
            <v>4</v>
          </cell>
          <cell r="M18803">
            <v>129</v>
          </cell>
          <cell r="R18803">
            <v>6.1167750000000005</v>
          </cell>
          <cell r="BC18803">
            <v>13398.843698020093</v>
          </cell>
          <cell r="BD18803">
            <v>44091.543796973099</v>
          </cell>
          <cell r="BF18803">
            <v>7310</v>
          </cell>
          <cell r="BG18803">
            <v>6265.7142857142853</v>
          </cell>
          <cell r="BH18803">
            <v>0</v>
          </cell>
          <cell r="BI18803">
            <v>11651</v>
          </cell>
          <cell r="BK18803">
            <v>10160.755813953489</v>
          </cell>
          <cell r="BL18803">
            <v>0</v>
          </cell>
        </row>
        <row r="18804">
          <cell r="A18804">
            <v>1721</v>
          </cell>
          <cell r="B18804" t="str">
            <v>Solution G</v>
          </cell>
          <cell r="C18804" t="str">
            <v>M488</v>
          </cell>
          <cell r="D18804">
            <v>89</v>
          </cell>
          <cell r="E18804" t="str">
            <v>C004</v>
          </cell>
          <cell r="G18804">
            <v>4</v>
          </cell>
          <cell r="M18804">
            <v>129</v>
          </cell>
          <cell r="R18804">
            <v>6.1167750000000005</v>
          </cell>
          <cell r="BC18804">
            <v>24306.876708587733</v>
          </cell>
          <cell r="BD18804">
            <v>0</v>
          </cell>
          <cell r="BF18804">
            <v>7310</v>
          </cell>
          <cell r="BG18804">
            <v>6265.7142857142853</v>
          </cell>
          <cell r="BH18804">
            <v>0</v>
          </cell>
          <cell r="BI18804">
            <v>11651</v>
          </cell>
          <cell r="BK18804">
            <v>3849.4493392070485</v>
          </cell>
          <cell r="BL18804">
            <v>0</v>
          </cell>
        </row>
        <row r="18805">
          <cell r="A18805">
            <v>1721</v>
          </cell>
          <cell r="B18805" t="str">
            <v>Solution H</v>
          </cell>
          <cell r="C18805" t="str">
            <v>M489</v>
          </cell>
          <cell r="D18805">
            <v>90</v>
          </cell>
          <cell r="E18805" t="str">
            <v>C004</v>
          </cell>
          <cell r="G18805">
            <v>4</v>
          </cell>
          <cell r="M18805">
            <v>129</v>
          </cell>
          <cell r="R18805">
            <v>6.1167750000000005</v>
          </cell>
          <cell r="BC18805">
            <v>0</v>
          </cell>
          <cell r="BD18805">
            <v>75837.455330793731</v>
          </cell>
          <cell r="BF18805">
            <v>7310</v>
          </cell>
          <cell r="BG18805">
            <v>6265.7142857142853</v>
          </cell>
          <cell r="BH18805">
            <v>0</v>
          </cell>
          <cell r="BI18805">
            <v>11651</v>
          </cell>
          <cell r="BK18805">
            <v>0</v>
          </cell>
          <cell r="BL18805">
            <v>8738.25</v>
          </cell>
        </row>
        <row r="18806">
          <cell r="A18806">
            <v>1721</v>
          </cell>
          <cell r="B18806" t="str">
            <v>Solution I</v>
          </cell>
          <cell r="C18806" t="str">
            <v>M490</v>
          </cell>
          <cell r="D18806">
            <v>91</v>
          </cell>
          <cell r="E18806" t="str">
            <v>C004</v>
          </cell>
          <cell r="G18806">
            <v>4</v>
          </cell>
          <cell r="M18806">
            <v>129</v>
          </cell>
          <cell r="R18806">
            <v>6.1167750000000005</v>
          </cell>
          <cell r="BC18806">
            <v>0</v>
          </cell>
          <cell r="BD18806">
            <v>116673.00820122112</v>
          </cell>
          <cell r="BF18806">
            <v>7310</v>
          </cell>
          <cell r="BG18806">
            <v>6265.7142857142853</v>
          </cell>
          <cell r="BH18806">
            <v>0</v>
          </cell>
          <cell r="BI18806">
            <v>11651</v>
          </cell>
          <cell r="BK18806">
            <v>0</v>
          </cell>
          <cell r="BL18806">
            <v>13443.461538461537</v>
          </cell>
        </row>
        <row r="18807">
          <cell r="A18807">
            <v>1721</v>
          </cell>
          <cell r="B18807" t="str">
            <v>Solution J</v>
          </cell>
          <cell r="C18807" t="str">
            <v>M491</v>
          </cell>
          <cell r="D18807">
            <v>92</v>
          </cell>
          <cell r="E18807" t="str">
            <v>C004</v>
          </cell>
          <cell r="G18807">
            <v>4</v>
          </cell>
          <cell r="M18807">
            <v>129</v>
          </cell>
          <cell r="R18807">
            <v>6.1167750000000005</v>
          </cell>
          <cell r="BC18807">
            <v>33408.570630305607</v>
          </cell>
          <cell r="BD18807">
            <v>0</v>
          </cell>
          <cell r="BF18807">
            <v>7310</v>
          </cell>
          <cell r="BG18807">
            <v>6265.7142857142853</v>
          </cell>
          <cell r="BH18807">
            <v>0</v>
          </cell>
          <cell r="BI18807">
            <v>11651</v>
          </cell>
          <cell r="BK18807">
            <v>3849.4493392070485</v>
          </cell>
          <cell r="BL18807">
            <v>0</v>
          </cell>
        </row>
        <row r="18808">
          <cell r="A18808">
            <v>1722</v>
          </cell>
          <cell r="B18808" t="str">
            <v>BAU</v>
          </cell>
          <cell r="C18808" t="str">
            <v>M429</v>
          </cell>
          <cell r="D18808">
            <v>30</v>
          </cell>
          <cell r="E18808" t="str">
            <v>C006</v>
          </cell>
          <cell r="G18808">
            <v>6</v>
          </cell>
          <cell r="M18808">
            <v>16.25</v>
          </cell>
          <cell r="R18808">
            <v>0.34685958904109582</v>
          </cell>
          <cell r="BC18808">
            <v>0</v>
          </cell>
          <cell r="BD18808">
            <v>5917.6032225839826</v>
          </cell>
          <cell r="BF18808">
            <v>1115</v>
          </cell>
          <cell r="BG18808">
            <v>796.42857142857144</v>
          </cell>
          <cell r="BH18808">
            <v>0</v>
          </cell>
          <cell r="BI18808">
            <v>689</v>
          </cell>
          <cell r="BK18808">
            <v>0</v>
          </cell>
          <cell r="BL18808">
            <v>689</v>
          </cell>
        </row>
        <row r="18809">
          <cell r="A18809">
            <v>1722</v>
          </cell>
          <cell r="B18809" t="str">
            <v>Solution A</v>
          </cell>
          <cell r="C18809" t="str">
            <v>M430</v>
          </cell>
          <cell r="D18809">
            <v>31</v>
          </cell>
          <cell r="E18809" t="str">
            <v>C006</v>
          </cell>
          <cell r="G18809">
            <v>6</v>
          </cell>
          <cell r="M18809">
            <v>16.25</v>
          </cell>
          <cell r="R18809">
            <v>0.34685958904109582</v>
          </cell>
          <cell r="BC18809">
            <v>0</v>
          </cell>
          <cell r="BD18809">
            <v>5917.6032225839826</v>
          </cell>
          <cell r="BF18809">
            <v>1115</v>
          </cell>
          <cell r="BG18809">
            <v>796.42857142857144</v>
          </cell>
          <cell r="BH18809">
            <v>0</v>
          </cell>
          <cell r="BI18809">
            <v>689</v>
          </cell>
          <cell r="BK18809">
            <v>0</v>
          </cell>
          <cell r="BL18809">
            <v>600.87209302325584</v>
          </cell>
        </row>
        <row r="18810">
          <cell r="A18810">
            <v>1722</v>
          </cell>
          <cell r="B18810" t="str">
            <v>Solution B</v>
          </cell>
          <cell r="C18810" t="str">
            <v>M431</v>
          </cell>
          <cell r="D18810">
            <v>32</v>
          </cell>
          <cell r="E18810" t="str">
            <v>C006</v>
          </cell>
          <cell r="G18810">
            <v>6</v>
          </cell>
          <cell r="M18810">
            <v>16.25</v>
          </cell>
          <cell r="R18810">
            <v>0.34685958904109582</v>
          </cell>
          <cell r="BC18810">
            <v>1798.2822513859451</v>
          </cell>
          <cell r="BD18810">
            <v>0</v>
          </cell>
          <cell r="BF18810">
            <v>1115</v>
          </cell>
          <cell r="BG18810">
            <v>796.42857142857144</v>
          </cell>
          <cell r="BH18810">
            <v>0</v>
          </cell>
          <cell r="BI18810">
            <v>689</v>
          </cell>
          <cell r="BK18810">
            <v>227.6431718061674</v>
          </cell>
          <cell r="BL18810">
            <v>0</v>
          </cell>
        </row>
        <row r="18811">
          <cell r="A18811">
            <v>1722</v>
          </cell>
          <cell r="B18811" t="str">
            <v>Solution C</v>
          </cell>
          <cell r="C18811" t="str">
            <v>M432</v>
          </cell>
          <cell r="D18811">
            <v>33</v>
          </cell>
          <cell r="E18811" t="str">
            <v>C006</v>
          </cell>
          <cell r="G18811">
            <v>6</v>
          </cell>
          <cell r="M18811">
            <v>16.25</v>
          </cell>
          <cell r="R18811">
            <v>0</v>
          </cell>
          <cell r="BC18811">
            <v>5089.1387714222246</v>
          </cell>
          <cell r="BD18811">
            <v>0</v>
          </cell>
          <cell r="BF18811">
            <v>1115</v>
          </cell>
          <cell r="BG18811">
            <v>796.42857142857144</v>
          </cell>
          <cell r="BH18811">
            <v>0</v>
          </cell>
          <cell r="BI18811">
            <v>689</v>
          </cell>
          <cell r="BK18811">
            <v>516.75</v>
          </cell>
          <cell r="BL18811">
            <v>0</v>
          </cell>
        </row>
        <row r="18812">
          <cell r="A18812">
            <v>1722</v>
          </cell>
          <cell r="B18812" t="str">
            <v>Solution E</v>
          </cell>
          <cell r="C18812" t="str">
            <v>M433</v>
          </cell>
          <cell r="D18812">
            <v>34</v>
          </cell>
          <cell r="E18812" t="str">
            <v>C006</v>
          </cell>
          <cell r="G18812">
            <v>6</v>
          </cell>
          <cell r="M18812">
            <v>16.25</v>
          </cell>
          <cell r="R18812">
            <v>0.34685958904109582</v>
          </cell>
          <cell r="BC18812">
            <v>899.14112569297254</v>
          </cell>
          <cell r="BD18812">
            <v>2958.8016112919913</v>
          </cell>
          <cell r="BF18812">
            <v>1115</v>
          </cell>
          <cell r="BG18812">
            <v>796.42857142857144</v>
          </cell>
          <cell r="BH18812">
            <v>0</v>
          </cell>
          <cell r="BI18812">
            <v>689</v>
          </cell>
          <cell r="BK18812">
            <v>600.87209302325584</v>
          </cell>
          <cell r="BL18812">
            <v>0</v>
          </cell>
        </row>
        <row r="18813">
          <cell r="A18813">
            <v>1722</v>
          </cell>
          <cell r="B18813" t="str">
            <v>Solution G</v>
          </cell>
          <cell r="C18813" t="str">
            <v>M434</v>
          </cell>
          <cell r="D18813">
            <v>35</v>
          </cell>
          <cell r="E18813" t="str">
            <v>C006</v>
          </cell>
          <cell r="G18813">
            <v>6</v>
          </cell>
          <cell r="M18813">
            <v>16.25</v>
          </cell>
          <cell r="R18813">
            <v>0.34685958904109582</v>
          </cell>
          <cell r="BC18813">
            <v>1631.1342216096873</v>
          </cell>
          <cell r="BD18813">
            <v>0</v>
          </cell>
          <cell r="BF18813">
            <v>1115</v>
          </cell>
          <cell r="BG18813">
            <v>796.42857142857144</v>
          </cell>
          <cell r="BH18813">
            <v>0</v>
          </cell>
          <cell r="BI18813">
            <v>689</v>
          </cell>
          <cell r="BK18813">
            <v>227.6431718061674</v>
          </cell>
          <cell r="BL18813">
            <v>0</v>
          </cell>
        </row>
        <row r="18814">
          <cell r="A18814">
            <v>1722</v>
          </cell>
          <cell r="B18814" t="str">
            <v>Solution H</v>
          </cell>
          <cell r="C18814" t="str">
            <v>M435</v>
          </cell>
          <cell r="D18814">
            <v>36</v>
          </cell>
          <cell r="E18814" t="str">
            <v>C006</v>
          </cell>
          <cell r="G18814">
            <v>6</v>
          </cell>
          <cell r="M18814">
            <v>16.25</v>
          </cell>
          <cell r="R18814">
            <v>0.34685958904109582</v>
          </cell>
          <cell r="BC18814">
            <v>0</v>
          </cell>
          <cell r="BD18814">
            <v>5089.1387714222246</v>
          </cell>
          <cell r="BF18814">
            <v>1115</v>
          </cell>
          <cell r="BG18814">
            <v>796.42857142857144</v>
          </cell>
          <cell r="BH18814">
            <v>0</v>
          </cell>
          <cell r="BI18814">
            <v>689</v>
          </cell>
          <cell r="BK18814">
            <v>0</v>
          </cell>
          <cell r="BL18814">
            <v>516.75</v>
          </cell>
        </row>
        <row r="18815">
          <cell r="A18815">
            <v>1722</v>
          </cell>
          <cell r="B18815" t="str">
            <v>Solution I</v>
          </cell>
          <cell r="C18815" t="str">
            <v>M436</v>
          </cell>
          <cell r="D18815">
            <v>37</v>
          </cell>
          <cell r="E18815" t="str">
            <v>C006</v>
          </cell>
          <cell r="G18815">
            <v>6</v>
          </cell>
          <cell r="M18815">
            <v>16.25</v>
          </cell>
          <cell r="R18815">
            <v>0.34685958904109582</v>
          </cell>
          <cell r="BC18815">
            <v>0</v>
          </cell>
          <cell r="BD18815">
            <v>7829.4442637264992</v>
          </cell>
          <cell r="BF18815">
            <v>1115</v>
          </cell>
          <cell r="BG18815">
            <v>796.42857142857144</v>
          </cell>
          <cell r="BH18815">
            <v>0</v>
          </cell>
          <cell r="BI18815">
            <v>689</v>
          </cell>
          <cell r="BK18815">
            <v>0</v>
          </cell>
          <cell r="BL18815">
            <v>795</v>
          </cell>
        </row>
        <row r="18816">
          <cell r="A18816">
            <v>1722</v>
          </cell>
          <cell r="B18816" t="str">
            <v>Solution J</v>
          </cell>
          <cell r="C18816" t="str">
            <v>M437</v>
          </cell>
          <cell r="D18816">
            <v>38</v>
          </cell>
          <cell r="E18816" t="str">
            <v>C006</v>
          </cell>
          <cell r="G18816">
            <v>6</v>
          </cell>
          <cell r="M18816">
            <v>16.25</v>
          </cell>
          <cell r="R18816">
            <v>0.34685958904109582</v>
          </cell>
          <cell r="BC18816">
            <v>2241.9113530494383</v>
          </cell>
          <cell r="BD18816">
            <v>0</v>
          </cell>
          <cell r="BF18816">
            <v>1115</v>
          </cell>
          <cell r="BG18816">
            <v>796.42857142857144</v>
          </cell>
          <cell r="BH18816">
            <v>0</v>
          </cell>
          <cell r="BI18816">
            <v>689</v>
          </cell>
          <cell r="BK18816">
            <v>227.6431718061674</v>
          </cell>
          <cell r="BL18816">
            <v>0</v>
          </cell>
        </row>
        <row r="18817">
          <cell r="A18817">
            <v>1722</v>
          </cell>
          <cell r="B18817" t="str">
            <v>BAU</v>
          </cell>
          <cell r="C18817" t="str">
            <v>M501</v>
          </cell>
          <cell r="D18817">
            <v>102</v>
          </cell>
          <cell r="E18817" t="str">
            <v>C007</v>
          </cell>
          <cell r="G18817">
            <v>7</v>
          </cell>
          <cell r="M18817">
            <v>16.25</v>
          </cell>
          <cell r="R18817">
            <v>0.34685958904109582</v>
          </cell>
          <cell r="BC18817">
            <v>0</v>
          </cell>
          <cell r="BD18817">
            <v>5917.6032225839826</v>
          </cell>
          <cell r="BF18817">
            <v>1115</v>
          </cell>
          <cell r="BG18817">
            <v>796.42857142857144</v>
          </cell>
          <cell r="BH18817">
            <v>0</v>
          </cell>
          <cell r="BI18817">
            <v>689</v>
          </cell>
          <cell r="BK18817">
            <v>0</v>
          </cell>
          <cell r="BL18817">
            <v>689</v>
          </cell>
        </row>
        <row r="18818">
          <cell r="A18818">
            <v>1722</v>
          </cell>
          <cell r="B18818" t="str">
            <v>Solution A</v>
          </cell>
          <cell r="C18818" t="str">
            <v>M502</v>
          </cell>
          <cell r="D18818">
            <v>103</v>
          </cell>
          <cell r="E18818" t="str">
            <v>C007</v>
          </cell>
          <cell r="G18818">
            <v>7</v>
          </cell>
          <cell r="M18818">
            <v>16.25</v>
          </cell>
          <cell r="R18818">
            <v>0.34685958904109582</v>
          </cell>
          <cell r="BC18818">
            <v>0</v>
          </cell>
          <cell r="BD18818">
            <v>5917.6032225839826</v>
          </cell>
          <cell r="BF18818">
            <v>1115</v>
          </cell>
          <cell r="BG18818">
            <v>796.42857142857144</v>
          </cell>
          <cell r="BH18818">
            <v>0</v>
          </cell>
          <cell r="BI18818">
            <v>689</v>
          </cell>
          <cell r="BK18818">
            <v>0</v>
          </cell>
          <cell r="BL18818">
            <v>600.87209302325584</v>
          </cell>
        </row>
        <row r="18819">
          <cell r="A18819">
            <v>1722</v>
          </cell>
          <cell r="B18819" t="str">
            <v>Solution B</v>
          </cell>
          <cell r="C18819" t="str">
            <v>M503</v>
          </cell>
          <cell r="D18819">
            <v>104</v>
          </cell>
          <cell r="E18819" t="str">
            <v>C007</v>
          </cell>
          <cell r="G18819">
            <v>7</v>
          </cell>
          <cell r="M18819">
            <v>16.25</v>
          </cell>
          <cell r="R18819">
            <v>0.34685958904109582</v>
          </cell>
          <cell r="BC18819">
            <v>1798.2822513859451</v>
          </cell>
          <cell r="BD18819">
            <v>0</v>
          </cell>
          <cell r="BF18819">
            <v>1115</v>
          </cell>
          <cell r="BG18819">
            <v>796.42857142857144</v>
          </cell>
          <cell r="BH18819">
            <v>0</v>
          </cell>
          <cell r="BI18819">
            <v>689</v>
          </cell>
          <cell r="BK18819">
            <v>227.6431718061674</v>
          </cell>
          <cell r="BL18819">
            <v>0</v>
          </cell>
        </row>
        <row r="18820">
          <cell r="A18820">
            <v>1722</v>
          </cell>
          <cell r="B18820" t="str">
            <v>Solution C</v>
          </cell>
          <cell r="C18820" t="str">
            <v>M504</v>
          </cell>
          <cell r="D18820">
            <v>105</v>
          </cell>
          <cell r="E18820" t="str">
            <v>C007</v>
          </cell>
          <cell r="G18820">
            <v>7</v>
          </cell>
          <cell r="M18820">
            <v>16.25</v>
          </cell>
          <cell r="R18820">
            <v>0</v>
          </cell>
          <cell r="BC18820">
            <v>5089.1387714222246</v>
          </cell>
          <cell r="BD18820">
            <v>0</v>
          </cell>
          <cell r="BF18820">
            <v>1115</v>
          </cell>
          <cell r="BG18820">
            <v>796.42857142857144</v>
          </cell>
          <cell r="BH18820">
            <v>0</v>
          </cell>
          <cell r="BI18820">
            <v>689</v>
          </cell>
          <cell r="BK18820">
            <v>516.75</v>
          </cell>
          <cell r="BL18820">
            <v>0</v>
          </cell>
        </row>
        <row r="18821">
          <cell r="A18821">
            <v>1722</v>
          </cell>
          <cell r="B18821" t="str">
            <v>Solution E</v>
          </cell>
          <cell r="C18821" t="str">
            <v>M505</v>
          </cell>
          <cell r="D18821">
            <v>106</v>
          </cell>
          <cell r="E18821" t="str">
            <v>C007</v>
          </cell>
          <cell r="G18821">
            <v>7</v>
          </cell>
          <cell r="M18821">
            <v>16.25</v>
          </cell>
          <cell r="R18821">
            <v>0.34685958904109582</v>
          </cell>
          <cell r="BC18821">
            <v>899.14112569297254</v>
          </cell>
          <cell r="BD18821">
            <v>2958.8016112919913</v>
          </cell>
          <cell r="BF18821">
            <v>1115</v>
          </cell>
          <cell r="BG18821">
            <v>796.42857142857144</v>
          </cell>
          <cell r="BH18821">
            <v>0</v>
          </cell>
          <cell r="BI18821">
            <v>689</v>
          </cell>
          <cell r="BK18821">
            <v>600.87209302325584</v>
          </cell>
          <cell r="BL18821">
            <v>0</v>
          </cell>
        </row>
        <row r="18822">
          <cell r="A18822">
            <v>1722</v>
          </cell>
          <cell r="B18822" t="str">
            <v>Solution G</v>
          </cell>
          <cell r="C18822" t="str">
            <v>M506</v>
          </cell>
          <cell r="D18822">
            <v>107</v>
          </cell>
          <cell r="E18822" t="str">
            <v>C007</v>
          </cell>
          <cell r="G18822">
            <v>7</v>
          </cell>
          <cell r="M18822">
            <v>16.25</v>
          </cell>
          <cell r="R18822">
            <v>0.34685958904109582</v>
          </cell>
          <cell r="BC18822">
            <v>1631.1342216096873</v>
          </cell>
          <cell r="BD18822">
            <v>0</v>
          </cell>
          <cell r="BF18822">
            <v>1115</v>
          </cell>
          <cell r="BG18822">
            <v>796.42857142857144</v>
          </cell>
          <cell r="BH18822">
            <v>0</v>
          </cell>
          <cell r="BI18822">
            <v>689</v>
          </cell>
          <cell r="BK18822">
            <v>227.6431718061674</v>
          </cell>
          <cell r="BL18822">
            <v>0</v>
          </cell>
        </row>
        <row r="18823">
          <cell r="A18823">
            <v>1722</v>
          </cell>
          <cell r="B18823" t="str">
            <v>Solution H</v>
          </cell>
          <cell r="C18823" t="str">
            <v>M507</v>
          </cell>
          <cell r="D18823">
            <v>108</v>
          </cell>
          <cell r="E18823" t="str">
            <v>C007</v>
          </cell>
          <cell r="G18823">
            <v>7</v>
          </cell>
          <cell r="M18823">
            <v>16.25</v>
          </cell>
          <cell r="R18823">
            <v>0.34685958904109582</v>
          </cell>
          <cell r="BC18823">
            <v>0</v>
          </cell>
          <cell r="BD18823">
            <v>5089.1387714222246</v>
          </cell>
          <cell r="BF18823">
            <v>1115</v>
          </cell>
          <cell r="BG18823">
            <v>796.42857142857144</v>
          </cell>
          <cell r="BH18823">
            <v>0</v>
          </cell>
          <cell r="BI18823">
            <v>689</v>
          </cell>
          <cell r="BK18823">
            <v>0</v>
          </cell>
          <cell r="BL18823">
            <v>516.75</v>
          </cell>
        </row>
        <row r="18824">
          <cell r="A18824">
            <v>1722</v>
          </cell>
          <cell r="B18824" t="str">
            <v>Solution I</v>
          </cell>
          <cell r="C18824" t="str">
            <v>M508</v>
          </cell>
          <cell r="D18824">
            <v>109</v>
          </cell>
          <cell r="E18824" t="str">
            <v>C007</v>
          </cell>
          <cell r="G18824">
            <v>7</v>
          </cell>
          <cell r="M18824">
            <v>16.25</v>
          </cell>
          <cell r="R18824">
            <v>0.34685958904109582</v>
          </cell>
          <cell r="BC18824">
            <v>0</v>
          </cell>
          <cell r="BD18824">
            <v>7829.4442637264992</v>
          </cell>
          <cell r="BF18824">
            <v>1115</v>
          </cell>
          <cell r="BG18824">
            <v>796.42857142857144</v>
          </cell>
          <cell r="BH18824">
            <v>0</v>
          </cell>
          <cell r="BI18824">
            <v>689</v>
          </cell>
          <cell r="BK18824">
            <v>0</v>
          </cell>
          <cell r="BL18824">
            <v>795</v>
          </cell>
        </row>
        <row r="18825">
          <cell r="A18825">
            <v>1722</v>
          </cell>
          <cell r="B18825" t="str">
            <v>Solution J</v>
          </cell>
          <cell r="C18825" t="str">
            <v>M509</v>
          </cell>
          <cell r="D18825">
            <v>110</v>
          </cell>
          <cell r="E18825" t="str">
            <v>C007</v>
          </cell>
          <cell r="G18825">
            <v>7</v>
          </cell>
          <cell r="M18825">
            <v>16.25</v>
          </cell>
          <cell r="R18825">
            <v>0.34685958904109582</v>
          </cell>
          <cell r="BC18825">
            <v>2241.9113530494383</v>
          </cell>
          <cell r="BD18825">
            <v>0</v>
          </cell>
          <cell r="BF18825">
            <v>1115</v>
          </cell>
          <cell r="BG18825">
            <v>796.42857142857144</v>
          </cell>
          <cell r="BH18825">
            <v>0</v>
          </cell>
          <cell r="BI18825">
            <v>689</v>
          </cell>
          <cell r="BK18825">
            <v>227.6431718061674</v>
          </cell>
          <cell r="BL18825">
            <v>0</v>
          </cell>
        </row>
        <row r="18826">
          <cell r="A18826">
            <v>1723</v>
          </cell>
          <cell r="B18826" t="str">
            <v>BAU</v>
          </cell>
          <cell r="C18826" t="str">
            <v>M439</v>
          </cell>
          <cell r="D18826">
            <v>40</v>
          </cell>
          <cell r="E18826" t="str">
            <v>C001</v>
          </cell>
          <cell r="G18826">
            <v>1</v>
          </cell>
          <cell r="M18826">
            <v>57.875000000000007</v>
          </cell>
          <cell r="R18826">
            <v>0</v>
          </cell>
          <cell r="BC18826">
            <v>14470.456752006939</v>
          </cell>
          <cell r="BD18826">
            <v>0</v>
          </cell>
          <cell r="BF18826">
            <v>14780</v>
          </cell>
          <cell r="BG18826">
            <v>8211.1111111111113</v>
          </cell>
          <cell r="BH18826">
            <v>251</v>
          </cell>
          <cell r="BI18826">
            <v>0</v>
          </cell>
          <cell r="BK18826">
            <v>251</v>
          </cell>
          <cell r="BL18826">
            <v>0</v>
          </cell>
        </row>
        <row r="18827">
          <cell r="A18827">
            <v>1723</v>
          </cell>
          <cell r="B18827" t="str">
            <v>Solution D</v>
          </cell>
          <cell r="C18827" t="str">
            <v>M440</v>
          </cell>
          <cell r="D18827">
            <v>41</v>
          </cell>
          <cell r="E18827" t="str">
            <v>C001</v>
          </cell>
          <cell r="G18827">
            <v>1</v>
          </cell>
          <cell r="M18827">
            <v>57.875000000000007</v>
          </cell>
          <cell r="R18827">
            <v>0</v>
          </cell>
          <cell r="BC18827">
            <v>5113.2356014158795</v>
          </cell>
          <cell r="BD18827">
            <v>0</v>
          </cell>
          <cell r="BF18827">
            <v>14780</v>
          </cell>
          <cell r="BG18827">
            <v>8211.1111111111113</v>
          </cell>
          <cell r="BH18827">
            <v>251</v>
          </cell>
          <cell r="BI18827">
            <v>0</v>
          </cell>
          <cell r="BK18827">
            <v>251</v>
          </cell>
          <cell r="BL18827">
            <v>0</v>
          </cell>
        </row>
        <row r="18828">
          <cell r="A18828">
            <v>1723</v>
          </cell>
          <cell r="B18828" t="str">
            <v>BAU</v>
          </cell>
          <cell r="C18828" t="str">
            <v>M511</v>
          </cell>
          <cell r="D18828">
            <v>112</v>
          </cell>
          <cell r="E18828" t="str">
            <v>C002</v>
          </cell>
          <cell r="G18828">
            <v>2</v>
          </cell>
          <cell r="M18828">
            <v>57.875000000000007</v>
          </cell>
          <cell r="R18828">
            <v>0</v>
          </cell>
          <cell r="BC18828">
            <v>14470.456752006939</v>
          </cell>
          <cell r="BD18828">
            <v>0</v>
          </cell>
          <cell r="BF18828">
            <v>14780</v>
          </cell>
          <cell r="BG18828">
            <v>6718.181818181818</v>
          </cell>
          <cell r="BH18828">
            <v>251</v>
          </cell>
          <cell r="BI18828">
            <v>0</v>
          </cell>
          <cell r="BK18828">
            <v>251</v>
          </cell>
          <cell r="BL18828">
            <v>0</v>
          </cell>
        </row>
        <row r="18829">
          <cell r="A18829">
            <v>1723</v>
          </cell>
          <cell r="B18829" t="str">
            <v>Solution D</v>
          </cell>
          <cell r="C18829" t="str">
            <v>M512</v>
          </cell>
          <cell r="D18829">
            <v>113</v>
          </cell>
          <cell r="E18829" t="str">
            <v>C002</v>
          </cell>
          <cell r="G18829">
            <v>2</v>
          </cell>
          <cell r="M18829">
            <v>57.875000000000007</v>
          </cell>
          <cell r="R18829">
            <v>0</v>
          </cell>
          <cell r="BC18829">
            <v>5113.2356014158795</v>
          </cell>
          <cell r="BD18829">
            <v>0</v>
          </cell>
          <cell r="BF18829">
            <v>14780</v>
          </cell>
          <cell r="BG18829">
            <v>6718.181818181818</v>
          </cell>
          <cell r="BH18829">
            <v>251</v>
          </cell>
          <cell r="BI18829">
            <v>0</v>
          </cell>
          <cell r="BK18829">
            <v>251</v>
          </cell>
          <cell r="BL18829">
            <v>0</v>
          </cell>
        </row>
        <row r="18830">
          <cell r="A18830">
            <v>1724</v>
          </cell>
          <cell r="B18830" t="str">
            <v>BAU</v>
          </cell>
          <cell r="C18830" t="str">
            <v>M458</v>
          </cell>
          <cell r="D18830">
            <v>59</v>
          </cell>
          <cell r="E18830" t="str">
            <v>C009</v>
          </cell>
          <cell r="G18830">
            <v>9</v>
          </cell>
          <cell r="M18830">
            <v>106.85710958</v>
          </cell>
          <cell r="R18830">
            <v>0</v>
          </cell>
          <cell r="BC18830">
            <v>20830.403535028632</v>
          </cell>
          <cell r="BD18830">
            <v>0</v>
          </cell>
          <cell r="BF18830">
            <v>153083</v>
          </cell>
          <cell r="BG18830">
            <v>87476</v>
          </cell>
          <cell r="BH18830">
            <v>3157</v>
          </cell>
          <cell r="BI18830">
            <v>0</v>
          </cell>
          <cell r="BK18830">
            <v>3157</v>
          </cell>
          <cell r="BL18830">
            <v>0</v>
          </cell>
        </row>
        <row r="18831">
          <cell r="A18831">
            <v>1724</v>
          </cell>
          <cell r="B18831" t="str">
            <v>BAU</v>
          </cell>
          <cell r="C18831" t="str">
            <v>M530</v>
          </cell>
          <cell r="D18831">
            <v>131</v>
          </cell>
          <cell r="E18831" t="str">
            <v>C010</v>
          </cell>
          <cell r="G18831">
            <v>10</v>
          </cell>
          <cell r="M18831">
            <v>106.85710958</v>
          </cell>
          <cell r="R18831">
            <v>0</v>
          </cell>
          <cell r="BC18831">
            <v>20830.403535028632</v>
          </cell>
          <cell r="BD18831">
            <v>0</v>
          </cell>
          <cell r="BF18831">
            <v>153083</v>
          </cell>
          <cell r="BG18831">
            <v>87476</v>
          </cell>
          <cell r="BH18831">
            <v>3157</v>
          </cell>
          <cell r="BI18831">
            <v>0</v>
          </cell>
          <cell r="BK18831">
            <v>3157</v>
          </cell>
          <cell r="BL18831">
            <v>0</v>
          </cell>
        </row>
        <row r="18832">
          <cell r="A18832">
            <v>1725</v>
          </cell>
          <cell r="B18832" t="str">
            <v>BAU</v>
          </cell>
          <cell r="C18832" t="str">
            <v>M420</v>
          </cell>
          <cell r="D18832">
            <v>21</v>
          </cell>
          <cell r="E18832" t="str">
            <v>C001</v>
          </cell>
          <cell r="G18832">
            <v>1</v>
          </cell>
          <cell r="M18832">
            <v>5.2787334235690357</v>
          </cell>
          <cell r="R18832">
            <v>3.2460749999999998</v>
          </cell>
          <cell r="BC18832">
            <v>0</v>
          </cell>
          <cell r="BD18832">
            <v>87184.465932687774</v>
          </cell>
          <cell r="BF18832">
            <v>1419</v>
          </cell>
          <cell r="BG18832">
            <v>788.33333333333337</v>
          </cell>
          <cell r="BH18832">
            <v>0</v>
          </cell>
          <cell r="BI18832">
            <v>6183</v>
          </cell>
          <cell r="BK18832">
            <v>0</v>
          </cell>
          <cell r="BL18832">
            <v>6183</v>
          </cell>
        </row>
        <row r="18833">
          <cell r="A18833">
            <v>1725</v>
          </cell>
          <cell r="B18833" t="str">
            <v>Solution A</v>
          </cell>
          <cell r="C18833" t="str">
            <v>M421</v>
          </cell>
          <cell r="D18833">
            <v>22</v>
          </cell>
          <cell r="E18833" t="str">
            <v>C001</v>
          </cell>
          <cell r="G18833">
            <v>1</v>
          </cell>
          <cell r="M18833">
            <v>5.2787334235690357</v>
          </cell>
          <cell r="R18833">
            <v>3.2460749999999998</v>
          </cell>
          <cell r="BC18833">
            <v>0</v>
          </cell>
          <cell r="BD18833">
            <v>87184.465932687774</v>
          </cell>
          <cell r="BF18833">
            <v>1419</v>
          </cell>
          <cell r="BG18833">
            <v>788.33333333333337</v>
          </cell>
          <cell r="BH18833">
            <v>0</v>
          </cell>
          <cell r="BI18833">
            <v>6183</v>
          </cell>
          <cell r="BK18833">
            <v>0</v>
          </cell>
          <cell r="BL18833">
            <v>5392.1511627906975</v>
          </cell>
        </row>
        <row r="18834">
          <cell r="A18834">
            <v>1725</v>
          </cell>
          <cell r="B18834" t="str">
            <v>Solution B</v>
          </cell>
          <cell r="C18834" t="str">
            <v>M422</v>
          </cell>
          <cell r="D18834">
            <v>23</v>
          </cell>
          <cell r="E18834" t="str">
            <v>C001</v>
          </cell>
          <cell r="G18834">
            <v>1</v>
          </cell>
          <cell r="M18834">
            <v>5.2787334235690357</v>
          </cell>
          <cell r="R18834">
            <v>3.2460749999999998</v>
          </cell>
          <cell r="BC18834">
            <v>26494.219329368017</v>
          </cell>
          <cell r="BD18834">
            <v>0</v>
          </cell>
          <cell r="BF18834">
            <v>1419</v>
          </cell>
          <cell r="BG18834">
            <v>788.33333333333337</v>
          </cell>
          <cell r="BH18834">
            <v>0</v>
          </cell>
          <cell r="BI18834">
            <v>6183</v>
          </cell>
          <cell r="BK18834">
            <v>2042.8414096916299</v>
          </cell>
          <cell r="BL18834">
            <v>0</v>
          </cell>
        </row>
        <row r="18835">
          <cell r="A18835">
            <v>1725</v>
          </cell>
          <cell r="B18835" t="str">
            <v>Solution C</v>
          </cell>
          <cell r="C18835" t="str">
            <v>M423</v>
          </cell>
          <cell r="D18835">
            <v>24</v>
          </cell>
          <cell r="E18835" t="str">
            <v>C001</v>
          </cell>
          <cell r="G18835">
            <v>1</v>
          </cell>
          <cell r="M18835">
            <v>5.2787334235690357</v>
          </cell>
          <cell r="R18835">
            <v>0</v>
          </cell>
          <cell r="BC18835">
            <v>74978.640702111486</v>
          </cell>
          <cell r="BD18835">
            <v>0</v>
          </cell>
          <cell r="BF18835">
            <v>1419</v>
          </cell>
          <cell r="BG18835">
            <v>788.33333333333337</v>
          </cell>
          <cell r="BH18835">
            <v>0</v>
          </cell>
          <cell r="BI18835">
            <v>6183</v>
          </cell>
          <cell r="BK18835">
            <v>4637.25</v>
          </cell>
          <cell r="BL18835">
            <v>0</v>
          </cell>
        </row>
        <row r="18836">
          <cell r="A18836">
            <v>1725</v>
          </cell>
          <cell r="B18836" t="str">
            <v>Solution E</v>
          </cell>
          <cell r="C18836" t="str">
            <v>M424</v>
          </cell>
          <cell r="D18836">
            <v>25</v>
          </cell>
          <cell r="E18836" t="str">
            <v>C001</v>
          </cell>
          <cell r="G18836">
            <v>1</v>
          </cell>
          <cell r="M18836">
            <v>5.2787334235690357</v>
          </cell>
          <cell r="R18836">
            <v>3.2460749999999998</v>
          </cell>
          <cell r="BC18836">
            <v>13247.109664684009</v>
          </cell>
          <cell r="BD18836">
            <v>43592.232966343887</v>
          </cell>
          <cell r="BF18836">
            <v>1419</v>
          </cell>
          <cell r="BG18836">
            <v>788.33333333333337</v>
          </cell>
          <cell r="BH18836">
            <v>0</v>
          </cell>
          <cell r="BI18836">
            <v>6183</v>
          </cell>
          <cell r="BK18836">
            <v>5392.1511627906975</v>
          </cell>
          <cell r="BL18836">
            <v>0</v>
          </cell>
        </row>
        <row r="18837">
          <cell r="A18837">
            <v>1725</v>
          </cell>
          <cell r="B18837" t="str">
            <v>Solution G</v>
          </cell>
          <cell r="C18837" t="str">
            <v>M425</v>
          </cell>
          <cell r="D18837">
            <v>26</v>
          </cell>
          <cell r="E18837" t="str">
            <v>C001</v>
          </cell>
          <cell r="G18837">
            <v>1</v>
          </cell>
          <cell r="M18837">
            <v>5.2787334235690357</v>
          </cell>
          <cell r="R18837">
            <v>3.2460749999999998</v>
          </cell>
          <cell r="BC18837">
            <v>24031.615609651115</v>
          </cell>
          <cell r="BD18837">
            <v>0</v>
          </cell>
          <cell r="BF18837">
            <v>1419</v>
          </cell>
          <cell r="BG18837">
            <v>788.33333333333337</v>
          </cell>
          <cell r="BH18837">
            <v>0</v>
          </cell>
          <cell r="BI18837">
            <v>6183</v>
          </cell>
          <cell r="BK18837">
            <v>2042.8414096916299</v>
          </cell>
          <cell r="BL18837">
            <v>0</v>
          </cell>
        </row>
        <row r="18838">
          <cell r="A18838">
            <v>1725</v>
          </cell>
          <cell r="B18838" t="str">
            <v>Solution H</v>
          </cell>
          <cell r="C18838" t="str">
            <v>M426</v>
          </cell>
          <cell r="D18838">
            <v>27</v>
          </cell>
          <cell r="E18838" t="str">
            <v>C001</v>
          </cell>
          <cell r="G18838">
            <v>1</v>
          </cell>
          <cell r="M18838">
            <v>5.2787334235690357</v>
          </cell>
          <cell r="R18838">
            <v>3.2460749999999998</v>
          </cell>
          <cell r="BC18838">
            <v>0</v>
          </cell>
          <cell r="BD18838">
            <v>74978.640702111486</v>
          </cell>
          <cell r="BF18838">
            <v>1419</v>
          </cell>
          <cell r="BG18838">
            <v>788.33333333333337</v>
          </cell>
          <cell r="BH18838">
            <v>0</v>
          </cell>
          <cell r="BI18838">
            <v>6183</v>
          </cell>
          <cell r="BK18838">
            <v>0</v>
          </cell>
          <cell r="BL18838">
            <v>4637.25</v>
          </cell>
        </row>
        <row r="18839">
          <cell r="A18839">
            <v>1725</v>
          </cell>
          <cell r="B18839" t="str">
            <v>Solution I</v>
          </cell>
          <cell r="C18839" t="str">
            <v>M427</v>
          </cell>
          <cell r="D18839">
            <v>28</v>
          </cell>
          <cell r="E18839" t="str">
            <v>C001</v>
          </cell>
          <cell r="G18839">
            <v>1</v>
          </cell>
          <cell r="M18839">
            <v>5.2787334235690357</v>
          </cell>
          <cell r="R18839">
            <v>3.2460749999999998</v>
          </cell>
          <cell r="BC18839">
            <v>0</v>
          </cell>
          <cell r="BD18839">
            <v>115351.75492632536</v>
          </cell>
          <cell r="BF18839">
            <v>1419</v>
          </cell>
          <cell r="BG18839">
            <v>788.33333333333337</v>
          </cell>
          <cell r="BH18839">
            <v>0</v>
          </cell>
          <cell r="BI18839">
            <v>6183</v>
          </cell>
          <cell r="BK18839">
            <v>0</v>
          </cell>
          <cell r="BL18839">
            <v>7134.2307692307686</v>
          </cell>
        </row>
        <row r="18840">
          <cell r="A18840">
            <v>1725</v>
          </cell>
          <cell r="B18840" t="str">
            <v>Solution J</v>
          </cell>
          <cell r="C18840" t="str">
            <v>M428</v>
          </cell>
          <cell r="D18840">
            <v>29</v>
          </cell>
          <cell r="E18840" t="str">
            <v>C001</v>
          </cell>
          <cell r="G18840">
            <v>1</v>
          </cell>
          <cell r="M18840">
            <v>5.2787334235690357</v>
          </cell>
          <cell r="R18840">
            <v>3.2460749999999998</v>
          </cell>
          <cell r="BC18840">
            <v>33030.238194762765</v>
          </cell>
          <cell r="BD18840">
            <v>0</v>
          </cell>
          <cell r="BF18840">
            <v>1419</v>
          </cell>
          <cell r="BG18840">
            <v>788.33333333333337</v>
          </cell>
          <cell r="BH18840">
            <v>0</v>
          </cell>
          <cell r="BI18840">
            <v>6183</v>
          </cell>
          <cell r="BK18840">
            <v>2042.8414096916299</v>
          </cell>
          <cell r="BL18840">
            <v>0</v>
          </cell>
        </row>
        <row r="18841">
          <cell r="A18841">
            <v>1725</v>
          </cell>
          <cell r="B18841" t="str">
            <v>BAU</v>
          </cell>
          <cell r="C18841" t="str">
            <v>M492</v>
          </cell>
          <cell r="D18841">
            <v>93</v>
          </cell>
          <cell r="E18841" t="str">
            <v>C002</v>
          </cell>
          <cell r="G18841">
            <v>2</v>
          </cell>
          <cell r="M18841">
            <v>5.2787334235690357</v>
          </cell>
          <cell r="R18841">
            <v>3.2460749999999998</v>
          </cell>
          <cell r="BC18841">
            <v>0</v>
          </cell>
          <cell r="BD18841">
            <v>87184.465932687774</v>
          </cell>
          <cell r="BF18841">
            <v>1419</v>
          </cell>
          <cell r="BG18841">
            <v>645</v>
          </cell>
          <cell r="BH18841">
            <v>0</v>
          </cell>
          <cell r="BI18841">
            <v>6183</v>
          </cell>
          <cell r="BK18841">
            <v>0</v>
          </cell>
          <cell r="BL18841">
            <v>6183</v>
          </cell>
        </row>
        <row r="18842">
          <cell r="A18842">
            <v>1725</v>
          </cell>
          <cell r="B18842" t="str">
            <v>Solution A</v>
          </cell>
          <cell r="C18842" t="str">
            <v>M493</v>
          </cell>
          <cell r="D18842">
            <v>94</v>
          </cell>
          <cell r="E18842" t="str">
            <v>C002</v>
          </cell>
          <cell r="G18842">
            <v>2</v>
          </cell>
          <cell r="M18842">
            <v>5.2787334235690357</v>
          </cell>
          <cell r="R18842">
            <v>3.2460749999999998</v>
          </cell>
          <cell r="BC18842">
            <v>0</v>
          </cell>
          <cell r="BD18842">
            <v>87184.465932687774</v>
          </cell>
          <cell r="BF18842">
            <v>1419</v>
          </cell>
          <cell r="BG18842">
            <v>645</v>
          </cell>
          <cell r="BH18842">
            <v>0</v>
          </cell>
          <cell r="BI18842">
            <v>6183</v>
          </cell>
          <cell r="BK18842">
            <v>0</v>
          </cell>
          <cell r="BL18842">
            <v>5392.1511627906975</v>
          </cell>
        </row>
        <row r="18843">
          <cell r="A18843">
            <v>1725</v>
          </cell>
          <cell r="B18843" t="str">
            <v>Solution B</v>
          </cell>
          <cell r="C18843" t="str">
            <v>M494</v>
          </cell>
          <cell r="D18843">
            <v>95</v>
          </cell>
          <cell r="E18843" t="str">
            <v>C002</v>
          </cell>
          <cell r="G18843">
            <v>2</v>
          </cell>
          <cell r="M18843">
            <v>5.2787334235690357</v>
          </cell>
          <cell r="R18843">
            <v>3.2460749999999998</v>
          </cell>
          <cell r="BC18843">
            <v>26494.219329368017</v>
          </cell>
          <cell r="BD18843">
            <v>0</v>
          </cell>
          <cell r="BF18843">
            <v>1419</v>
          </cell>
          <cell r="BG18843">
            <v>645</v>
          </cell>
          <cell r="BH18843">
            <v>0</v>
          </cell>
          <cell r="BI18843">
            <v>6183</v>
          </cell>
          <cell r="BK18843">
            <v>2042.8414096916299</v>
          </cell>
          <cell r="BL18843">
            <v>0</v>
          </cell>
        </row>
        <row r="18844">
          <cell r="A18844">
            <v>1725</v>
          </cell>
          <cell r="B18844" t="str">
            <v>Solution C</v>
          </cell>
          <cell r="C18844" t="str">
            <v>M495</v>
          </cell>
          <cell r="D18844">
            <v>96</v>
          </cell>
          <cell r="E18844" t="str">
            <v>C002</v>
          </cell>
          <cell r="G18844">
            <v>2</v>
          </cell>
          <cell r="M18844">
            <v>5.2787334235690357</v>
          </cell>
          <cell r="R18844">
            <v>0</v>
          </cell>
          <cell r="BC18844">
            <v>74978.640702111486</v>
          </cell>
          <cell r="BD18844">
            <v>0</v>
          </cell>
          <cell r="BF18844">
            <v>1419</v>
          </cell>
          <cell r="BG18844">
            <v>645</v>
          </cell>
          <cell r="BH18844">
            <v>0</v>
          </cell>
          <cell r="BI18844">
            <v>6183</v>
          </cell>
          <cell r="BK18844">
            <v>4637.25</v>
          </cell>
          <cell r="BL18844">
            <v>0</v>
          </cell>
        </row>
        <row r="18845">
          <cell r="A18845">
            <v>1725</v>
          </cell>
          <cell r="B18845" t="str">
            <v>Solution E</v>
          </cell>
          <cell r="C18845" t="str">
            <v>M496</v>
          </cell>
          <cell r="D18845">
            <v>97</v>
          </cell>
          <cell r="E18845" t="str">
            <v>C002</v>
          </cell>
          <cell r="G18845">
            <v>2</v>
          </cell>
          <cell r="M18845">
            <v>5.2787334235690357</v>
          </cell>
          <cell r="R18845">
            <v>3.2460749999999998</v>
          </cell>
          <cell r="BC18845">
            <v>13247.109664684009</v>
          </cell>
          <cell r="BD18845">
            <v>43592.232966343887</v>
          </cell>
          <cell r="BF18845">
            <v>1419</v>
          </cell>
          <cell r="BG18845">
            <v>645</v>
          </cell>
          <cell r="BH18845">
            <v>0</v>
          </cell>
          <cell r="BI18845">
            <v>6183</v>
          </cell>
          <cell r="BK18845">
            <v>5392.1511627906975</v>
          </cell>
          <cell r="BL18845">
            <v>0</v>
          </cell>
        </row>
        <row r="18846">
          <cell r="A18846">
            <v>1725</v>
          </cell>
          <cell r="B18846" t="str">
            <v>Solution G</v>
          </cell>
          <cell r="C18846" t="str">
            <v>M497</v>
          </cell>
          <cell r="D18846">
            <v>98</v>
          </cell>
          <cell r="E18846" t="str">
            <v>C002</v>
          </cell>
          <cell r="G18846">
            <v>2</v>
          </cell>
          <cell r="M18846">
            <v>5.2787334235690357</v>
          </cell>
          <cell r="R18846">
            <v>3.2460749999999998</v>
          </cell>
          <cell r="BC18846">
            <v>24031.615609651115</v>
          </cell>
          <cell r="BD18846">
            <v>0</v>
          </cell>
          <cell r="BF18846">
            <v>1419</v>
          </cell>
          <cell r="BG18846">
            <v>645</v>
          </cell>
          <cell r="BH18846">
            <v>0</v>
          </cell>
          <cell r="BI18846">
            <v>6183</v>
          </cell>
          <cell r="BK18846">
            <v>2042.8414096916299</v>
          </cell>
          <cell r="BL18846">
            <v>0</v>
          </cell>
        </row>
        <row r="18847">
          <cell r="A18847">
            <v>1725</v>
          </cell>
          <cell r="B18847" t="str">
            <v>Solution H</v>
          </cell>
          <cell r="C18847" t="str">
            <v>M498</v>
          </cell>
          <cell r="D18847">
            <v>99</v>
          </cell>
          <cell r="E18847" t="str">
            <v>C002</v>
          </cell>
          <cell r="G18847">
            <v>2</v>
          </cell>
          <cell r="M18847">
            <v>5.2787334235690357</v>
          </cell>
          <cell r="R18847">
            <v>3.2460749999999998</v>
          </cell>
          <cell r="BC18847">
            <v>0</v>
          </cell>
          <cell r="BD18847">
            <v>74978.640702111486</v>
          </cell>
          <cell r="BF18847">
            <v>1419</v>
          </cell>
          <cell r="BG18847">
            <v>645</v>
          </cell>
          <cell r="BH18847">
            <v>0</v>
          </cell>
          <cell r="BI18847">
            <v>6183</v>
          </cell>
          <cell r="BK18847">
            <v>0</v>
          </cell>
          <cell r="BL18847">
            <v>4637.25</v>
          </cell>
        </row>
        <row r="18848">
          <cell r="A18848">
            <v>1725</v>
          </cell>
          <cell r="B18848" t="str">
            <v>Solution I</v>
          </cell>
          <cell r="C18848" t="str">
            <v>M499</v>
          </cell>
          <cell r="D18848">
            <v>100</v>
          </cell>
          <cell r="E18848" t="str">
            <v>C002</v>
          </cell>
          <cell r="G18848">
            <v>2</v>
          </cell>
          <cell r="M18848">
            <v>5.2787334235690357</v>
          </cell>
          <cell r="R18848">
            <v>3.2460749999999998</v>
          </cell>
          <cell r="BC18848">
            <v>0</v>
          </cell>
          <cell r="BD18848">
            <v>115351.75492632536</v>
          </cell>
          <cell r="BF18848">
            <v>1419</v>
          </cell>
          <cell r="BG18848">
            <v>645</v>
          </cell>
          <cell r="BH18848">
            <v>0</v>
          </cell>
          <cell r="BI18848">
            <v>6183</v>
          </cell>
          <cell r="BK18848">
            <v>0</v>
          </cell>
          <cell r="BL18848">
            <v>7134.2307692307686</v>
          </cell>
        </row>
        <row r="18849">
          <cell r="A18849">
            <v>1725</v>
          </cell>
          <cell r="B18849" t="str">
            <v>Solution J</v>
          </cell>
          <cell r="C18849" t="str">
            <v>M500</v>
          </cell>
          <cell r="D18849">
            <v>101</v>
          </cell>
          <cell r="E18849" t="str">
            <v>C002</v>
          </cell>
          <cell r="G18849">
            <v>2</v>
          </cell>
          <cell r="M18849">
            <v>5.2787334235690357</v>
          </cell>
          <cell r="R18849">
            <v>3.2460749999999998</v>
          </cell>
          <cell r="BC18849">
            <v>33030.238194762765</v>
          </cell>
          <cell r="BD18849">
            <v>0</v>
          </cell>
          <cell r="BF18849">
            <v>1419</v>
          </cell>
          <cell r="BG18849">
            <v>645</v>
          </cell>
          <cell r="BH18849">
            <v>0</v>
          </cell>
          <cell r="BI18849">
            <v>6183</v>
          </cell>
          <cell r="BK18849">
            <v>2042.8414096916299</v>
          </cell>
          <cell r="BL18849">
            <v>0</v>
          </cell>
        </row>
        <row r="18850">
          <cell r="A18850">
            <v>1726</v>
          </cell>
          <cell r="B18850" t="str">
            <v>BAU</v>
          </cell>
          <cell r="C18850" t="str">
            <v>M470</v>
          </cell>
          <cell r="D18850">
            <v>71</v>
          </cell>
          <cell r="E18850" t="str">
            <v>C006</v>
          </cell>
          <cell r="G18850">
            <v>6</v>
          </cell>
          <cell r="M18850">
            <v>110.375</v>
          </cell>
          <cell r="R18850">
            <v>0</v>
          </cell>
          <cell r="BC18850">
            <v>16045.760364664891</v>
          </cell>
          <cell r="BD18850">
            <v>0</v>
          </cell>
          <cell r="BF18850">
            <v>13928</v>
          </cell>
          <cell r="BG18850">
            <v>7958.8571428571431</v>
          </cell>
          <cell r="BH18850">
            <v>70</v>
          </cell>
          <cell r="BI18850">
            <v>0</v>
          </cell>
          <cell r="BK18850">
            <v>70</v>
          </cell>
          <cell r="BL18850">
            <v>0</v>
          </cell>
        </row>
        <row r="18851">
          <cell r="A18851">
            <v>1726</v>
          </cell>
          <cell r="B18851" t="str">
            <v>BAU</v>
          </cell>
          <cell r="C18851" t="str">
            <v>M542</v>
          </cell>
          <cell r="D18851">
            <v>143</v>
          </cell>
          <cell r="E18851" t="str">
            <v>C007</v>
          </cell>
          <cell r="G18851">
            <v>7</v>
          </cell>
          <cell r="M18851">
            <v>110.375</v>
          </cell>
          <cell r="R18851">
            <v>0</v>
          </cell>
          <cell r="BC18851">
            <v>16045.760364664891</v>
          </cell>
          <cell r="BD18851">
            <v>0</v>
          </cell>
          <cell r="BF18851">
            <v>13928</v>
          </cell>
          <cell r="BG18851">
            <v>7958.8571428571431</v>
          </cell>
          <cell r="BH18851">
            <v>70</v>
          </cell>
          <cell r="BI18851">
            <v>0</v>
          </cell>
          <cell r="BK18851">
            <v>70</v>
          </cell>
          <cell r="BL18851">
            <v>0</v>
          </cell>
        </row>
        <row r="18852">
          <cell r="A18852">
            <v>1727</v>
          </cell>
          <cell r="B18852" t="str">
            <v>BAU</v>
          </cell>
          <cell r="C18852" t="str">
            <v>M400</v>
          </cell>
          <cell r="D18852">
            <v>1</v>
          </cell>
          <cell r="M18852">
            <v>2.4208000000000003</v>
          </cell>
          <cell r="R18852">
            <v>0</v>
          </cell>
          <cell r="BC18852">
            <v>0</v>
          </cell>
          <cell r="BD18852">
            <v>27262.47030393561</v>
          </cell>
          <cell r="BF18852">
            <v>708</v>
          </cell>
          <cell r="BG18852">
            <v>708</v>
          </cell>
          <cell r="BH18852">
            <v>1116</v>
          </cell>
          <cell r="BI18852">
            <v>0</v>
          </cell>
          <cell r="BK18852">
            <v>1116</v>
          </cell>
          <cell r="BL18852">
            <v>0</v>
          </cell>
        </row>
        <row r="18853">
          <cell r="A18853">
            <v>1727</v>
          </cell>
          <cell r="B18853" t="str">
            <v>Solution A</v>
          </cell>
          <cell r="C18853" t="str">
            <v>M401</v>
          </cell>
          <cell r="D18853">
            <v>2</v>
          </cell>
          <cell r="M18853">
            <v>2.4208000000000003</v>
          </cell>
          <cell r="R18853">
            <v>0</v>
          </cell>
          <cell r="BC18853">
            <v>0</v>
          </cell>
          <cell r="BD18853">
            <v>27262.47030393561</v>
          </cell>
          <cell r="BF18853">
            <v>708</v>
          </cell>
          <cell r="BG18853">
            <v>708</v>
          </cell>
          <cell r="BH18853">
            <v>1116</v>
          </cell>
          <cell r="BI18853">
            <v>0</v>
          </cell>
          <cell r="BK18853">
            <v>1116</v>
          </cell>
          <cell r="BL18853">
            <v>0</v>
          </cell>
        </row>
        <row r="18854">
          <cell r="A18854">
            <v>1727</v>
          </cell>
          <cell r="B18854" t="str">
            <v>Solution B</v>
          </cell>
          <cell r="C18854" t="str">
            <v>M402</v>
          </cell>
          <cell r="D18854">
            <v>3</v>
          </cell>
          <cell r="M18854">
            <v>2.4208000000000003</v>
          </cell>
          <cell r="R18854">
            <v>0</v>
          </cell>
          <cell r="BC18854">
            <v>8284.708290241917</v>
          </cell>
          <cell r="BD18854">
            <v>0</v>
          </cell>
          <cell r="BF18854">
            <v>708</v>
          </cell>
          <cell r="BG18854">
            <v>708</v>
          </cell>
          <cell r="BH18854">
            <v>1116</v>
          </cell>
          <cell r="BI18854">
            <v>0</v>
          </cell>
          <cell r="BK18854">
            <v>1116</v>
          </cell>
          <cell r="BL18854">
            <v>0</v>
          </cell>
        </row>
        <row r="18855">
          <cell r="A18855">
            <v>1727</v>
          </cell>
          <cell r="B18855" t="str">
            <v>Solution C</v>
          </cell>
          <cell r="C18855" t="str">
            <v>M403</v>
          </cell>
          <cell r="D18855">
            <v>4</v>
          </cell>
          <cell r="M18855">
            <v>2.4208000000000003</v>
          </cell>
          <cell r="R18855">
            <v>0</v>
          </cell>
          <cell r="BC18855">
            <v>23445.724461384623</v>
          </cell>
          <cell r="BD18855">
            <v>0</v>
          </cell>
          <cell r="BF18855">
            <v>708</v>
          </cell>
          <cell r="BG18855">
            <v>708</v>
          </cell>
          <cell r="BH18855">
            <v>1116</v>
          </cell>
          <cell r="BI18855">
            <v>0</v>
          </cell>
          <cell r="BK18855">
            <v>1116</v>
          </cell>
          <cell r="BL18855">
            <v>0</v>
          </cell>
        </row>
        <row r="18856">
          <cell r="A18856">
            <v>1727</v>
          </cell>
          <cell r="B18856" t="str">
            <v>Solution E</v>
          </cell>
          <cell r="C18856" t="str">
            <v>M404</v>
          </cell>
          <cell r="D18856">
            <v>5</v>
          </cell>
          <cell r="M18856">
            <v>2.4208000000000003</v>
          </cell>
          <cell r="R18856">
            <v>0</v>
          </cell>
          <cell r="BC18856">
            <v>4142.3541451209585</v>
          </cell>
          <cell r="BD18856">
            <v>13631.235151967805</v>
          </cell>
          <cell r="BF18856">
            <v>708</v>
          </cell>
          <cell r="BG18856">
            <v>708</v>
          </cell>
          <cell r="BH18856">
            <v>1116</v>
          </cell>
          <cell r="BI18856">
            <v>0</v>
          </cell>
          <cell r="BK18856">
            <v>1116</v>
          </cell>
          <cell r="BL18856">
            <v>0</v>
          </cell>
        </row>
        <row r="18857">
          <cell r="A18857">
            <v>1727</v>
          </cell>
          <cell r="B18857" t="str">
            <v>Solution G</v>
          </cell>
          <cell r="C18857" t="str">
            <v>M405</v>
          </cell>
          <cell r="D18857">
            <v>6</v>
          </cell>
          <cell r="M18857">
            <v>2.4208000000000003</v>
          </cell>
          <cell r="R18857">
            <v>0</v>
          </cell>
          <cell r="BC18857">
            <v>7514.6552760848153</v>
          </cell>
          <cell r="BD18857">
            <v>0</v>
          </cell>
          <cell r="BF18857">
            <v>708</v>
          </cell>
          <cell r="BG18857">
            <v>708</v>
          </cell>
          <cell r="BH18857">
            <v>1116</v>
          </cell>
          <cell r="BI18857">
            <v>0</v>
          </cell>
          <cell r="BK18857">
            <v>1116</v>
          </cell>
          <cell r="BL18857">
            <v>0</v>
          </cell>
        </row>
        <row r="18858">
          <cell r="A18858">
            <v>1727</v>
          </cell>
          <cell r="B18858" t="str">
            <v>Solution H</v>
          </cell>
          <cell r="C18858" t="str">
            <v>M406</v>
          </cell>
          <cell r="D18858">
            <v>7</v>
          </cell>
          <cell r="M18858">
            <v>2.4208000000000003</v>
          </cell>
          <cell r="R18858">
            <v>0</v>
          </cell>
          <cell r="BC18858">
            <v>0</v>
          </cell>
          <cell r="BD18858">
            <v>23445.724461384623</v>
          </cell>
          <cell r="BF18858">
            <v>708</v>
          </cell>
          <cell r="BG18858">
            <v>708</v>
          </cell>
          <cell r="BH18858">
            <v>1116</v>
          </cell>
          <cell r="BI18858">
            <v>0</v>
          </cell>
          <cell r="BK18858">
            <v>1116</v>
          </cell>
          <cell r="BL18858">
            <v>0</v>
          </cell>
        </row>
        <row r="18859">
          <cell r="A18859">
            <v>1727</v>
          </cell>
          <cell r="B18859" t="str">
            <v>Solution I</v>
          </cell>
          <cell r="C18859" t="str">
            <v>M407</v>
          </cell>
          <cell r="D18859">
            <v>8</v>
          </cell>
          <cell r="M18859">
            <v>2.4208000000000003</v>
          </cell>
          <cell r="R18859">
            <v>0</v>
          </cell>
          <cell r="BC18859">
            <v>0</v>
          </cell>
          <cell r="BD18859">
            <v>36070.345325207112</v>
          </cell>
          <cell r="BF18859">
            <v>708</v>
          </cell>
          <cell r="BG18859">
            <v>708</v>
          </cell>
          <cell r="BH18859">
            <v>1116</v>
          </cell>
          <cell r="BI18859">
            <v>0</v>
          </cell>
          <cell r="BK18859">
            <v>1116</v>
          </cell>
          <cell r="BL18859">
            <v>0</v>
          </cell>
        </row>
        <row r="18860">
          <cell r="A18860">
            <v>1727</v>
          </cell>
          <cell r="B18860" t="str">
            <v>Solution J</v>
          </cell>
          <cell r="C18860" t="str">
            <v>M408</v>
          </cell>
          <cell r="D18860">
            <v>9</v>
          </cell>
          <cell r="M18860">
            <v>2.4208000000000003</v>
          </cell>
          <cell r="R18860">
            <v>0</v>
          </cell>
          <cell r="BC18860">
            <v>10328.512978583534</v>
          </cell>
          <cell r="BD18860">
            <v>0</v>
          </cell>
          <cell r="BF18860">
            <v>708</v>
          </cell>
          <cell r="BG18860">
            <v>708</v>
          </cell>
          <cell r="BH18860">
            <v>1116</v>
          </cell>
          <cell r="BI18860">
            <v>0</v>
          </cell>
          <cell r="BK18860">
            <v>1116</v>
          </cell>
          <cell r="BL18860">
            <v>0</v>
          </cell>
        </row>
        <row r="18861">
          <cell r="A18861">
            <v>1727</v>
          </cell>
          <cell r="B18861" t="str">
            <v>BAU</v>
          </cell>
          <cell r="C18861" t="str">
            <v>M472</v>
          </cell>
          <cell r="D18861">
            <v>73</v>
          </cell>
          <cell r="M18861">
            <v>2.4208000000000003</v>
          </cell>
          <cell r="R18861">
            <v>0</v>
          </cell>
          <cell r="BC18861">
            <v>0</v>
          </cell>
          <cell r="BD18861">
            <v>27262.47030393561</v>
          </cell>
          <cell r="BF18861">
            <v>708</v>
          </cell>
          <cell r="BG18861">
            <v>708</v>
          </cell>
          <cell r="BH18861">
            <v>1116</v>
          </cell>
          <cell r="BI18861">
            <v>0</v>
          </cell>
          <cell r="BK18861">
            <v>1116</v>
          </cell>
          <cell r="BL18861">
            <v>0</v>
          </cell>
        </row>
        <row r="18862">
          <cell r="A18862">
            <v>1727</v>
          </cell>
          <cell r="B18862" t="str">
            <v>Solution A</v>
          </cell>
          <cell r="C18862" t="str">
            <v>M473</v>
          </cell>
          <cell r="D18862">
            <v>74</v>
          </cell>
          <cell r="M18862">
            <v>2.4208000000000003</v>
          </cell>
          <cell r="R18862">
            <v>0</v>
          </cell>
          <cell r="BC18862">
            <v>0</v>
          </cell>
          <cell r="BD18862">
            <v>27262.47030393561</v>
          </cell>
          <cell r="BF18862">
            <v>708</v>
          </cell>
          <cell r="BG18862">
            <v>708</v>
          </cell>
          <cell r="BH18862">
            <v>1116</v>
          </cell>
          <cell r="BI18862">
            <v>0</v>
          </cell>
          <cell r="BK18862">
            <v>1116</v>
          </cell>
          <cell r="BL18862">
            <v>0</v>
          </cell>
        </row>
        <row r="18863">
          <cell r="A18863">
            <v>1727</v>
          </cell>
          <cell r="B18863" t="str">
            <v>Solution B</v>
          </cell>
          <cell r="C18863" t="str">
            <v>M474</v>
          </cell>
          <cell r="D18863">
            <v>75</v>
          </cell>
          <cell r="M18863">
            <v>2.4208000000000003</v>
          </cell>
          <cell r="R18863">
            <v>0</v>
          </cell>
          <cell r="BC18863">
            <v>8284.708290241917</v>
          </cell>
          <cell r="BD18863">
            <v>0</v>
          </cell>
          <cell r="BF18863">
            <v>708</v>
          </cell>
          <cell r="BG18863">
            <v>708</v>
          </cell>
          <cell r="BH18863">
            <v>1116</v>
          </cell>
          <cell r="BI18863">
            <v>0</v>
          </cell>
          <cell r="BK18863">
            <v>1116</v>
          </cell>
          <cell r="BL18863">
            <v>0</v>
          </cell>
        </row>
        <row r="18864">
          <cell r="A18864">
            <v>1727</v>
          </cell>
          <cell r="B18864" t="str">
            <v>Solution C</v>
          </cell>
          <cell r="C18864" t="str">
            <v>M475</v>
          </cell>
          <cell r="D18864">
            <v>76</v>
          </cell>
          <cell r="M18864">
            <v>2.4208000000000003</v>
          </cell>
          <cell r="R18864">
            <v>0</v>
          </cell>
          <cell r="BC18864">
            <v>23445.724461384623</v>
          </cell>
          <cell r="BD18864">
            <v>0</v>
          </cell>
          <cell r="BF18864">
            <v>708</v>
          </cell>
          <cell r="BG18864">
            <v>708</v>
          </cell>
          <cell r="BH18864">
            <v>1116</v>
          </cell>
          <cell r="BI18864">
            <v>0</v>
          </cell>
          <cell r="BK18864">
            <v>1116</v>
          </cell>
          <cell r="BL18864">
            <v>0</v>
          </cell>
        </row>
        <row r="18865">
          <cell r="A18865">
            <v>1727</v>
          </cell>
          <cell r="B18865" t="str">
            <v>Solution E</v>
          </cell>
          <cell r="C18865" t="str">
            <v>M476</v>
          </cell>
          <cell r="D18865">
            <v>77</v>
          </cell>
          <cell r="M18865">
            <v>2.4208000000000003</v>
          </cell>
          <cell r="R18865">
            <v>0</v>
          </cell>
          <cell r="BC18865">
            <v>4142.3541451209585</v>
          </cell>
          <cell r="BD18865">
            <v>13631.235151967805</v>
          </cell>
          <cell r="BF18865">
            <v>708</v>
          </cell>
          <cell r="BG18865">
            <v>708</v>
          </cell>
          <cell r="BH18865">
            <v>1116</v>
          </cell>
          <cell r="BI18865">
            <v>0</v>
          </cell>
          <cell r="BK18865">
            <v>1116</v>
          </cell>
          <cell r="BL18865">
            <v>0</v>
          </cell>
        </row>
        <row r="18866">
          <cell r="A18866">
            <v>1727</v>
          </cell>
          <cell r="B18866" t="str">
            <v>Solution G</v>
          </cell>
          <cell r="C18866" t="str">
            <v>M477</v>
          </cell>
          <cell r="D18866">
            <v>78</v>
          </cell>
          <cell r="M18866">
            <v>2.4208000000000003</v>
          </cell>
          <cell r="R18866">
            <v>0</v>
          </cell>
          <cell r="BC18866">
            <v>7514.6552760848153</v>
          </cell>
          <cell r="BD18866">
            <v>0</v>
          </cell>
          <cell r="BF18866">
            <v>708</v>
          </cell>
          <cell r="BG18866">
            <v>708</v>
          </cell>
          <cell r="BH18866">
            <v>1116</v>
          </cell>
          <cell r="BI18866">
            <v>0</v>
          </cell>
          <cell r="BK18866">
            <v>1116</v>
          </cell>
          <cell r="BL18866">
            <v>0</v>
          </cell>
        </row>
        <row r="18867">
          <cell r="A18867">
            <v>1727</v>
          </cell>
          <cell r="B18867" t="str">
            <v>Solution H</v>
          </cell>
          <cell r="C18867" t="str">
            <v>M478</v>
          </cell>
          <cell r="D18867">
            <v>79</v>
          </cell>
          <cell r="M18867">
            <v>2.4208000000000003</v>
          </cell>
          <cell r="R18867">
            <v>0</v>
          </cell>
          <cell r="BC18867">
            <v>0</v>
          </cell>
          <cell r="BD18867">
            <v>23445.724461384623</v>
          </cell>
          <cell r="BF18867">
            <v>708</v>
          </cell>
          <cell r="BG18867">
            <v>708</v>
          </cell>
          <cell r="BH18867">
            <v>1116</v>
          </cell>
          <cell r="BI18867">
            <v>0</v>
          </cell>
          <cell r="BK18867">
            <v>1116</v>
          </cell>
          <cell r="BL18867">
            <v>0</v>
          </cell>
        </row>
        <row r="18868">
          <cell r="A18868">
            <v>1727</v>
          </cell>
          <cell r="B18868" t="str">
            <v>Solution I</v>
          </cell>
          <cell r="C18868" t="str">
            <v>M479</v>
          </cell>
          <cell r="D18868">
            <v>80</v>
          </cell>
          <cell r="M18868">
            <v>2.4208000000000003</v>
          </cell>
          <cell r="R18868">
            <v>0</v>
          </cell>
          <cell r="BC18868">
            <v>0</v>
          </cell>
          <cell r="BD18868">
            <v>36070.345325207112</v>
          </cell>
          <cell r="BF18868">
            <v>708</v>
          </cell>
          <cell r="BG18868">
            <v>708</v>
          </cell>
          <cell r="BH18868">
            <v>1116</v>
          </cell>
          <cell r="BI18868">
            <v>0</v>
          </cell>
          <cell r="BK18868">
            <v>1116</v>
          </cell>
          <cell r="BL18868">
            <v>0</v>
          </cell>
        </row>
        <row r="18869">
          <cell r="A18869">
            <v>1727</v>
          </cell>
          <cell r="B18869" t="str">
            <v>Solution J</v>
          </cell>
          <cell r="C18869" t="str">
            <v>M480</v>
          </cell>
          <cell r="D18869">
            <v>81</v>
          </cell>
          <cell r="M18869">
            <v>2.4208000000000003</v>
          </cell>
          <cell r="R18869">
            <v>0</v>
          </cell>
          <cell r="BC18869">
            <v>10328.512978583534</v>
          </cell>
          <cell r="BD18869">
            <v>0</v>
          </cell>
          <cell r="BF18869">
            <v>708</v>
          </cell>
          <cell r="BG18869">
            <v>708</v>
          </cell>
          <cell r="BH18869">
            <v>1116</v>
          </cell>
          <cell r="BI18869">
            <v>0</v>
          </cell>
          <cell r="BK18869">
            <v>1116</v>
          </cell>
          <cell r="BL18869">
            <v>0</v>
          </cell>
        </row>
        <row r="18870">
          <cell r="A18870">
            <v>1728</v>
          </cell>
          <cell r="B18870" t="str">
            <v>BAU</v>
          </cell>
          <cell r="C18870" t="str">
            <v>M400</v>
          </cell>
          <cell r="D18870">
            <v>1</v>
          </cell>
          <cell r="M18870">
            <v>1.6576000000000002</v>
          </cell>
          <cell r="R18870">
            <v>0.90549632352941178</v>
          </cell>
          <cell r="BC18870">
            <v>0</v>
          </cell>
          <cell r="BD18870">
            <v>27559.951854200728</v>
          </cell>
          <cell r="BF18870">
            <v>400</v>
          </cell>
          <cell r="BG18870">
            <v>400</v>
          </cell>
          <cell r="BH18870">
            <v>440</v>
          </cell>
          <cell r="BI18870">
            <v>1759</v>
          </cell>
          <cell r="BK18870">
            <v>440</v>
          </cell>
          <cell r="BL18870">
            <v>1759</v>
          </cell>
        </row>
        <row r="18871">
          <cell r="A18871">
            <v>1728</v>
          </cell>
          <cell r="B18871" t="str">
            <v>Solution A</v>
          </cell>
          <cell r="C18871" t="str">
            <v>M401</v>
          </cell>
          <cell r="D18871">
            <v>2</v>
          </cell>
          <cell r="M18871">
            <v>1.6576000000000002</v>
          </cell>
          <cell r="R18871">
            <v>0.90549632352941178</v>
          </cell>
          <cell r="BC18871">
            <v>0</v>
          </cell>
          <cell r="BD18871">
            <v>27559.951854200728</v>
          </cell>
          <cell r="BF18871">
            <v>400</v>
          </cell>
          <cell r="BG18871">
            <v>400</v>
          </cell>
          <cell r="BH18871">
            <v>440</v>
          </cell>
          <cell r="BI18871">
            <v>1759</v>
          </cell>
          <cell r="BK18871">
            <v>440</v>
          </cell>
          <cell r="BL18871">
            <v>1534.0116279069769</v>
          </cell>
        </row>
        <row r="18872">
          <cell r="A18872">
            <v>1728</v>
          </cell>
          <cell r="B18872" t="str">
            <v>Solution B</v>
          </cell>
          <cell r="C18872" t="str">
            <v>M402</v>
          </cell>
          <cell r="D18872">
            <v>3</v>
          </cell>
          <cell r="M18872">
            <v>1.6576000000000002</v>
          </cell>
          <cell r="R18872">
            <v>0.90549632352941178</v>
          </cell>
          <cell r="BC18872">
            <v>8375.1090440327298</v>
          </cell>
          <cell r="BD18872">
            <v>0</v>
          </cell>
          <cell r="BF18872">
            <v>400</v>
          </cell>
          <cell r="BG18872">
            <v>400</v>
          </cell>
          <cell r="BH18872">
            <v>440</v>
          </cell>
          <cell r="BI18872">
            <v>1759</v>
          </cell>
          <cell r="BK18872">
            <v>1021.1674008810572</v>
          </cell>
          <cell r="BL18872">
            <v>0</v>
          </cell>
        </row>
        <row r="18873">
          <cell r="A18873">
            <v>1728</v>
          </cell>
          <cell r="B18873" t="str">
            <v>Solution C</v>
          </cell>
          <cell r="C18873" t="str">
            <v>M403</v>
          </cell>
          <cell r="D18873">
            <v>4</v>
          </cell>
          <cell r="M18873">
            <v>1.6576000000000002</v>
          </cell>
          <cell r="R18873">
            <v>0</v>
          </cell>
          <cell r="BC18873">
            <v>23701.558594612627</v>
          </cell>
          <cell r="BD18873">
            <v>0</v>
          </cell>
          <cell r="BF18873">
            <v>400</v>
          </cell>
          <cell r="BG18873">
            <v>400</v>
          </cell>
          <cell r="BH18873">
            <v>440</v>
          </cell>
          <cell r="BI18873">
            <v>1759</v>
          </cell>
          <cell r="BK18873">
            <v>1759.25</v>
          </cell>
          <cell r="BL18873">
            <v>0</v>
          </cell>
        </row>
        <row r="18874">
          <cell r="A18874">
            <v>1728</v>
          </cell>
          <cell r="B18874" t="str">
            <v>Solution E</v>
          </cell>
          <cell r="C18874" t="str">
            <v>M404</v>
          </cell>
          <cell r="D18874">
            <v>5</v>
          </cell>
          <cell r="M18874">
            <v>1.6576000000000002</v>
          </cell>
          <cell r="R18874">
            <v>0.90549632352941178</v>
          </cell>
          <cell r="BC18874">
            <v>4187.5545220163649</v>
          </cell>
          <cell r="BD18874">
            <v>13779.975927100364</v>
          </cell>
          <cell r="BF18874">
            <v>400</v>
          </cell>
          <cell r="BG18874">
            <v>400</v>
          </cell>
          <cell r="BH18874">
            <v>440</v>
          </cell>
          <cell r="BI18874">
            <v>1759</v>
          </cell>
          <cell r="BK18874">
            <v>1974.0116279069769</v>
          </cell>
          <cell r="BL18874">
            <v>0</v>
          </cell>
        </row>
        <row r="18875">
          <cell r="A18875">
            <v>1728</v>
          </cell>
          <cell r="B18875" t="str">
            <v>Solution G</v>
          </cell>
          <cell r="C18875" t="str">
            <v>M405</v>
          </cell>
          <cell r="D18875">
            <v>6</v>
          </cell>
          <cell r="M18875">
            <v>1.6576000000000002</v>
          </cell>
          <cell r="R18875">
            <v>0.90549632352941178</v>
          </cell>
          <cell r="BC18875">
            <v>7596.6533957091751</v>
          </cell>
          <cell r="BD18875">
            <v>0</v>
          </cell>
          <cell r="BF18875">
            <v>400</v>
          </cell>
          <cell r="BG18875">
            <v>400</v>
          </cell>
          <cell r="BH18875">
            <v>440</v>
          </cell>
          <cell r="BI18875">
            <v>1759</v>
          </cell>
          <cell r="BK18875">
            <v>1021.1674008810572</v>
          </cell>
          <cell r="BL18875">
            <v>0</v>
          </cell>
        </row>
        <row r="18876">
          <cell r="A18876">
            <v>1728</v>
          </cell>
          <cell r="B18876" t="str">
            <v>Solution H</v>
          </cell>
          <cell r="C18876" t="str">
            <v>M406</v>
          </cell>
          <cell r="D18876">
            <v>7</v>
          </cell>
          <cell r="M18876">
            <v>1.6576000000000002</v>
          </cell>
          <cell r="R18876">
            <v>0.90549632352941178</v>
          </cell>
          <cell r="BC18876">
            <v>0</v>
          </cell>
          <cell r="BD18876">
            <v>23701.558594612627</v>
          </cell>
          <cell r="BF18876">
            <v>400</v>
          </cell>
          <cell r="BG18876">
            <v>400</v>
          </cell>
          <cell r="BH18876">
            <v>440</v>
          </cell>
          <cell r="BI18876">
            <v>1759</v>
          </cell>
          <cell r="BK18876">
            <v>440</v>
          </cell>
          <cell r="BL18876">
            <v>1319.25</v>
          </cell>
        </row>
        <row r="18877">
          <cell r="A18877">
            <v>1728</v>
          </cell>
          <cell r="B18877" t="str">
            <v>Solution I</v>
          </cell>
          <cell r="C18877" t="str">
            <v>M407</v>
          </cell>
          <cell r="D18877">
            <v>8</v>
          </cell>
          <cell r="M18877">
            <v>1.6576000000000002</v>
          </cell>
          <cell r="R18877">
            <v>0.90549632352941178</v>
          </cell>
          <cell r="BC18877">
            <v>0</v>
          </cell>
          <cell r="BD18877">
            <v>36463.936299404042</v>
          </cell>
          <cell r="BF18877">
            <v>400</v>
          </cell>
          <cell r="BG18877">
            <v>400</v>
          </cell>
          <cell r="BH18877">
            <v>440</v>
          </cell>
          <cell r="BI18877">
            <v>1759</v>
          </cell>
          <cell r="BK18877">
            <v>440</v>
          </cell>
          <cell r="BL18877">
            <v>2029.6153846153845</v>
          </cell>
        </row>
        <row r="18878">
          <cell r="A18878">
            <v>1728</v>
          </cell>
          <cell r="B18878" t="str">
            <v>Solution J</v>
          </cell>
          <cell r="C18878" t="str">
            <v>M408</v>
          </cell>
          <cell r="D18878">
            <v>9</v>
          </cell>
          <cell r="M18878">
            <v>1.6576000000000002</v>
          </cell>
          <cell r="R18878">
            <v>0.90549632352941178</v>
          </cell>
          <cell r="BC18878">
            <v>10441.215239917457</v>
          </cell>
          <cell r="BD18878">
            <v>0</v>
          </cell>
          <cell r="BF18878">
            <v>400</v>
          </cell>
          <cell r="BG18878">
            <v>400</v>
          </cell>
          <cell r="BH18878">
            <v>440</v>
          </cell>
          <cell r="BI18878">
            <v>1759</v>
          </cell>
          <cell r="BK18878">
            <v>1021.1674008810572</v>
          </cell>
          <cell r="BL18878">
            <v>0</v>
          </cell>
        </row>
        <row r="18879">
          <cell r="A18879">
            <v>1728</v>
          </cell>
          <cell r="B18879" t="str">
            <v>BAU</v>
          </cell>
          <cell r="C18879" t="str">
            <v>M472</v>
          </cell>
          <cell r="D18879">
            <v>73</v>
          </cell>
          <cell r="M18879">
            <v>1.6576000000000002</v>
          </cell>
          <cell r="R18879">
            <v>0.90549632352941178</v>
          </cell>
          <cell r="BC18879">
            <v>0</v>
          </cell>
          <cell r="BD18879">
            <v>27559.951854200728</v>
          </cell>
          <cell r="BF18879">
            <v>400</v>
          </cell>
          <cell r="BG18879">
            <v>400</v>
          </cell>
          <cell r="BH18879">
            <v>440</v>
          </cell>
          <cell r="BI18879">
            <v>1759</v>
          </cell>
          <cell r="BK18879">
            <v>440</v>
          </cell>
          <cell r="BL18879">
            <v>1759</v>
          </cell>
        </row>
        <row r="18880">
          <cell r="A18880">
            <v>1728</v>
          </cell>
          <cell r="B18880" t="str">
            <v>Solution A</v>
          </cell>
          <cell r="C18880" t="str">
            <v>M473</v>
          </cell>
          <cell r="D18880">
            <v>74</v>
          </cell>
          <cell r="M18880">
            <v>1.6576000000000002</v>
          </cell>
          <cell r="R18880">
            <v>0.90549632352941178</v>
          </cell>
          <cell r="BC18880">
            <v>0</v>
          </cell>
          <cell r="BD18880">
            <v>27559.951854200728</v>
          </cell>
          <cell r="BF18880">
            <v>400</v>
          </cell>
          <cell r="BG18880">
            <v>400</v>
          </cell>
          <cell r="BH18880">
            <v>440</v>
          </cell>
          <cell r="BI18880">
            <v>1759</v>
          </cell>
          <cell r="BK18880">
            <v>440</v>
          </cell>
          <cell r="BL18880">
            <v>1534.0116279069769</v>
          </cell>
        </row>
        <row r="18881">
          <cell r="A18881">
            <v>1728</v>
          </cell>
          <cell r="B18881" t="str">
            <v>Solution B</v>
          </cell>
          <cell r="C18881" t="str">
            <v>M474</v>
          </cell>
          <cell r="D18881">
            <v>75</v>
          </cell>
          <cell r="M18881">
            <v>1.6576000000000002</v>
          </cell>
          <cell r="R18881">
            <v>0.90549632352941178</v>
          </cell>
          <cell r="BC18881">
            <v>8375.1090440327298</v>
          </cell>
          <cell r="BD18881">
            <v>0</v>
          </cell>
          <cell r="BF18881">
            <v>400</v>
          </cell>
          <cell r="BG18881">
            <v>400</v>
          </cell>
          <cell r="BH18881">
            <v>440</v>
          </cell>
          <cell r="BI18881">
            <v>1759</v>
          </cell>
          <cell r="BK18881">
            <v>1021.1674008810572</v>
          </cell>
          <cell r="BL18881">
            <v>0</v>
          </cell>
        </row>
        <row r="18882">
          <cell r="A18882">
            <v>1728</v>
          </cell>
          <cell r="B18882" t="str">
            <v>Solution C</v>
          </cell>
          <cell r="C18882" t="str">
            <v>M475</v>
          </cell>
          <cell r="D18882">
            <v>76</v>
          </cell>
          <cell r="M18882">
            <v>1.6576000000000002</v>
          </cell>
          <cell r="R18882">
            <v>0</v>
          </cell>
          <cell r="BC18882">
            <v>23701.558594612627</v>
          </cell>
          <cell r="BD18882">
            <v>0</v>
          </cell>
          <cell r="BF18882">
            <v>400</v>
          </cell>
          <cell r="BG18882">
            <v>400</v>
          </cell>
          <cell r="BH18882">
            <v>440</v>
          </cell>
          <cell r="BI18882">
            <v>1759</v>
          </cell>
          <cell r="BK18882">
            <v>1759.25</v>
          </cell>
          <cell r="BL18882">
            <v>0</v>
          </cell>
        </row>
        <row r="18883">
          <cell r="A18883">
            <v>1728</v>
          </cell>
          <cell r="B18883" t="str">
            <v>Solution E</v>
          </cell>
          <cell r="C18883" t="str">
            <v>M476</v>
          </cell>
          <cell r="D18883">
            <v>77</v>
          </cell>
          <cell r="M18883">
            <v>1.6576000000000002</v>
          </cell>
          <cell r="R18883">
            <v>0.90549632352941178</v>
          </cell>
          <cell r="BC18883">
            <v>4187.5545220163649</v>
          </cell>
          <cell r="BD18883">
            <v>13779.975927100364</v>
          </cell>
          <cell r="BF18883">
            <v>400</v>
          </cell>
          <cell r="BG18883">
            <v>400</v>
          </cell>
          <cell r="BH18883">
            <v>440</v>
          </cell>
          <cell r="BI18883">
            <v>1759</v>
          </cell>
          <cell r="BK18883">
            <v>1974.0116279069769</v>
          </cell>
          <cell r="BL18883">
            <v>0</v>
          </cell>
        </row>
        <row r="18884">
          <cell r="A18884">
            <v>1728</v>
          </cell>
          <cell r="B18884" t="str">
            <v>Solution G</v>
          </cell>
          <cell r="C18884" t="str">
            <v>M477</v>
          </cell>
          <cell r="D18884">
            <v>78</v>
          </cell>
          <cell r="M18884">
            <v>1.6576000000000002</v>
          </cell>
          <cell r="R18884">
            <v>0.90549632352941178</v>
          </cell>
          <cell r="BC18884">
            <v>7596.6533957091751</v>
          </cell>
          <cell r="BD18884">
            <v>0</v>
          </cell>
          <cell r="BF18884">
            <v>400</v>
          </cell>
          <cell r="BG18884">
            <v>400</v>
          </cell>
          <cell r="BH18884">
            <v>440</v>
          </cell>
          <cell r="BI18884">
            <v>1759</v>
          </cell>
          <cell r="BK18884">
            <v>1021.1674008810572</v>
          </cell>
          <cell r="BL18884">
            <v>0</v>
          </cell>
        </row>
        <row r="18885">
          <cell r="A18885">
            <v>1728</v>
          </cell>
          <cell r="B18885" t="str">
            <v>Solution H</v>
          </cell>
          <cell r="C18885" t="str">
            <v>M478</v>
          </cell>
          <cell r="D18885">
            <v>79</v>
          </cell>
          <cell r="M18885">
            <v>1.6576000000000002</v>
          </cell>
          <cell r="R18885">
            <v>0.90549632352941178</v>
          </cell>
          <cell r="BC18885">
            <v>0</v>
          </cell>
          <cell r="BD18885">
            <v>23701.558594612627</v>
          </cell>
          <cell r="BF18885">
            <v>400</v>
          </cell>
          <cell r="BG18885">
            <v>400</v>
          </cell>
          <cell r="BH18885">
            <v>440</v>
          </cell>
          <cell r="BI18885">
            <v>1759</v>
          </cell>
          <cell r="BK18885">
            <v>440</v>
          </cell>
          <cell r="BL18885">
            <v>1319.25</v>
          </cell>
        </row>
        <row r="18886">
          <cell r="A18886">
            <v>1728</v>
          </cell>
          <cell r="B18886" t="str">
            <v>Solution I</v>
          </cell>
          <cell r="C18886" t="str">
            <v>M479</v>
          </cell>
          <cell r="D18886">
            <v>80</v>
          </cell>
          <cell r="M18886">
            <v>1.6576000000000002</v>
          </cell>
          <cell r="R18886">
            <v>0.90549632352941178</v>
          </cell>
          <cell r="BC18886">
            <v>0</v>
          </cell>
          <cell r="BD18886">
            <v>36463.936299404042</v>
          </cell>
          <cell r="BF18886">
            <v>400</v>
          </cell>
          <cell r="BG18886">
            <v>400</v>
          </cell>
          <cell r="BH18886">
            <v>440</v>
          </cell>
          <cell r="BI18886">
            <v>1759</v>
          </cell>
          <cell r="BK18886">
            <v>440</v>
          </cell>
          <cell r="BL18886">
            <v>2029.6153846153845</v>
          </cell>
        </row>
        <row r="18887">
          <cell r="A18887">
            <v>1728</v>
          </cell>
          <cell r="B18887" t="str">
            <v>Solution J</v>
          </cell>
          <cell r="C18887" t="str">
            <v>M480</v>
          </cell>
          <cell r="D18887">
            <v>81</v>
          </cell>
          <cell r="M18887">
            <v>1.6576000000000002</v>
          </cell>
          <cell r="R18887">
            <v>0.90549632352941178</v>
          </cell>
          <cell r="BC18887">
            <v>10441.215239917457</v>
          </cell>
          <cell r="BD18887">
            <v>0</v>
          </cell>
          <cell r="BF18887">
            <v>400</v>
          </cell>
          <cell r="BG18887">
            <v>400</v>
          </cell>
          <cell r="BH18887">
            <v>440</v>
          </cell>
          <cell r="BI18887">
            <v>1759</v>
          </cell>
          <cell r="BK18887">
            <v>1021.1674008810572</v>
          </cell>
          <cell r="BL18887">
            <v>0</v>
          </cell>
        </row>
        <row r="18888">
          <cell r="A18888">
            <v>1729</v>
          </cell>
          <cell r="B18888" t="str">
            <v>BAU</v>
          </cell>
          <cell r="C18888" t="str">
            <v>M409</v>
          </cell>
          <cell r="D18888">
            <v>10</v>
          </cell>
          <cell r="M18888">
            <v>1.3158400000000001</v>
          </cell>
          <cell r="R18888">
            <v>0</v>
          </cell>
          <cell r="BC18888">
            <v>12767.847928567462</v>
          </cell>
          <cell r="BD18888">
            <v>0</v>
          </cell>
          <cell r="BF18888">
            <v>313</v>
          </cell>
          <cell r="BG18888">
            <v>313</v>
          </cell>
          <cell r="BH18888">
            <v>1899</v>
          </cell>
          <cell r="BI18888">
            <v>0</v>
          </cell>
          <cell r="BK18888">
            <v>1899</v>
          </cell>
          <cell r="BL18888">
            <v>0</v>
          </cell>
        </row>
        <row r="18889">
          <cell r="A18889">
            <v>1729</v>
          </cell>
          <cell r="B18889" t="str">
            <v>Solution D</v>
          </cell>
          <cell r="C18889" t="str">
            <v>M410</v>
          </cell>
          <cell r="D18889">
            <v>11</v>
          </cell>
          <cell r="M18889">
            <v>1.3158400000000001</v>
          </cell>
          <cell r="R18889">
            <v>0</v>
          </cell>
          <cell r="BC18889">
            <v>4511.6070418966292</v>
          </cell>
          <cell r="BD18889">
            <v>0</v>
          </cell>
          <cell r="BF18889">
            <v>313</v>
          </cell>
          <cell r="BG18889">
            <v>313</v>
          </cell>
          <cell r="BH18889">
            <v>1899</v>
          </cell>
          <cell r="BI18889">
            <v>0</v>
          </cell>
          <cell r="BK18889">
            <v>1899</v>
          </cell>
          <cell r="BL18889">
            <v>0</v>
          </cell>
        </row>
        <row r="18890">
          <cell r="A18890">
            <v>1729</v>
          </cell>
          <cell r="B18890" t="str">
            <v>BAU</v>
          </cell>
          <cell r="C18890" t="str">
            <v>M481</v>
          </cell>
          <cell r="D18890">
            <v>82</v>
          </cell>
          <cell r="M18890">
            <v>1.3158400000000001</v>
          </cell>
          <cell r="R18890">
            <v>0</v>
          </cell>
          <cell r="BC18890">
            <v>12767.847928567462</v>
          </cell>
          <cell r="BD18890">
            <v>0</v>
          </cell>
          <cell r="BF18890">
            <v>313</v>
          </cell>
          <cell r="BG18890">
            <v>313</v>
          </cell>
          <cell r="BH18890">
            <v>1899</v>
          </cell>
          <cell r="BI18890">
            <v>0</v>
          </cell>
          <cell r="BK18890">
            <v>1899</v>
          </cell>
          <cell r="BL18890">
            <v>0</v>
          </cell>
        </row>
        <row r="18891">
          <cell r="A18891">
            <v>1729</v>
          </cell>
          <cell r="B18891" t="str">
            <v>Solution D</v>
          </cell>
          <cell r="C18891" t="str">
            <v>M482</v>
          </cell>
          <cell r="D18891">
            <v>83</v>
          </cell>
          <cell r="M18891">
            <v>1.3158400000000001</v>
          </cell>
          <cell r="R18891">
            <v>0</v>
          </cell>
          <cell r="BC18891">
            <v>4511.6070418966292</v>
          </cell>
          <cell r="BD18891">
            <v>0</v>
          </cell>
          <cell r="BF18891">
            <v>313</v>
          </cell>
          <cell r="BG18891">
            <v>313</v>
          </cell>
          <cell r="BH18891">
            <v>1899</v>
          </cell>
          <cell r="BI18891">
            <v>0</v>
          </cell>
          <cell r="BK18891">
            <v>1899</v>
          </cell>
          <cell r="BL18891">
            <v>0</v>
          </cell>
        </row>
        <row r="18892">
          <cell r="A18892">
            <v>1730</v>
          </cell>
          <cell r="B18892" t="str">
            <v>BAU</v>
          </cell>
          <cell r="C18892" t="str">
            <v>M400</v>
          </cell>
          <cell r="D18892">
            <v>1</v>
          </cell>
          <cell r="M18892">
            <v>1.2928000000000002</v>
          </cell>
          <cell r="R18892">
            <v>0.62279411764705883</v>
          </cell>
          <cell r="BC18892">
            <v>0</v>
          </cell>
          <cell r="BD18892">
            <v>16016.556629097335</v>
          </cell>
          <cell r="BF18892">
            <v>384</v>
          </cell>
          <cell r="BG18892">
            <v>384</v>
          </cell>
          <cell r="BH18892">
            <v>0</v>
          </cell>
          <cell r="BI18892">
            <v>1210</v>
          </cell>
          <cell r="BK18892">
            <v>0</v>
          </cell>
          <cell r="BL18892">
            <v>1210</v>
          </cell>
        </row>
        <row r="18893">
          <cell r="A18893">
            <v>1730</v>
          </cell>
          <cell r="B18893" t="str">
            <v>Solution A</v>
          </cell>
          <cell r="C18893" t="str">
            <v>M401</v>
          </cell>
          <cell r="D18893">
            <v>2</v>
          </cell>
          <cell r="M18893">
            <v>1.2928000000000002</v>
          </cell>
          <cell r="R18893">
            <v>0.62279411764705883</v>
          </cell>
          <cell r="BC18893">
            <v>0</v>
          </cell>
          <cell r="BD18893">
            <v>16016.556629097335</v>
          </cell>
          <cell r="BF18893">
            <v>384</v>
          </cell>
          <cell r="BG18893">
            <v>384</v>
          </cell>
          <cell r="BH18893">
            <v>0</v>
          </cell>
          <cell r="BI18893">
            <v>1210</v>
          </cell>
          <cell r="BK18893">
            <v>0</v>
          </cell>
          <cell r="BL18893">
            <v>1055.2325581395348</v>
          </cell>
        </row>
        <row r="18894">
          <cell r="A18894">
            <v>1730</v>
          </cell>
          <cell r="B18894" t="str">
            <v>Solution B</v>
          </cell>
          <cell r="C18894" t="str">
            <v>M402</v>
          </cell>
          <cell r="D18894">
            <v>3</v>
          </cell>
          <cell r="M18894">
            <v>1.2928000000000002</v>
          </cell>
          <cell r="R18894">
            <v>0.62279411764705883</v>
          </cell>
          <cell r="BC18894">
            <v>4867.2221558387655</v>
          </cell>
          <cell r="BD18894">
            <v>0</v>
          </cell>
          <cell r="BF18894">
            <v>384</v>
          </cell>
          <cell r="BG18894">
            <v>384</v>
          </cell>
          <cell r="BH18894">
            <v>0</v>
          </cell>
          <cell r="BI18894">
            <v>1210</v>
          </cell>
          <cell r="BK18894">
            <v>399.77973568281936</v>
          </cell>
          <cell r="BL18894">
            <v>0</v>
          </cell>
        </row>
        <row r="18895">
          <cell r="A18895">
            <v>1730</v>
          </cell>
          <cell r="B18895" t="str">
            <v>Solution C</v>
          </cell>
          <cell r="C18895" t="str">
            <v>M403</v>
          </cell>
          <cell r="D18895">
            <v>4</v>
          </cell>
          <cell r="M18895">
            <v>1.2928000000000002</v>
          </cell>
          <cell r="R18895">
            <v>0</v>
          </cell>
          <cell r="BC18895">
            <v>13774.238701023707</v>
          </cell>
          <cell r="BD18895">
            <v>0</v>
          </cell>
          <cell r="BF18895">
            <v>384</v>
          </cell>
          <cell r="BG18895">
            <v>384</v>
          </cell>
          <cell r="BH18895">
            <v>0</v>
          </cell>
          <cell r="BI18895">
            <v>1210</v>
          </cell>
          <cell r="BK18895">
            <v>907.5</v>
          </cell>
          <cell r="BL18895">
            <v>0</v>
          </cell>
        </row>
        <row r="18896">
          <cell r="A18896">
            <v>1730</v>
          </cell>
          <cell r="B18896" t="str">
            <v>Solution E</v>
          </cell>
          <cell r="C18896" t="str">
            <v>M404</v>
          </cell>
          <cell r="D18896">
            <v>5</v>
          </cell>
          <cell r="M18896">
            <v>1.2928000000000002</v>
          </cell>
          <cell r="R18896">
            <v>0.62279411764705883</v>
          </cell>
          <cell r="BC18896">
            <v>2433.6110779193828</v>
          </cell>
          <cell r="BD18896">
            <v>8008.2783145486674</v>
          </cell>
          <cell r="BF18896">
            <v>384</v>
          </cell>
          <cell r="BG18896">
            <v>384</v>
          </cell>
          <cell r="BH18896">
            <v>0</v>
          </cell>
          <cell r="BI18896">
            <v>1210</v>
          </cell>
          <cell r="BK18896">
            <v>1055.2325581395348</v>
          </cell>
          <cell r="BL18896">
            <v>0</v>
          </cell>
        </row>
        <row r="18897">
          <cell r="A18897">
            <v>1730</v>
          </cell>
          <cell r="B18897" t="str">
            <v>Solution G</v>
          </cell>
          <cell r="C18897" t="str">
            <v>M405</v>
          </cell>
          <cell r="D18897">
            <v>6</v>
          </cell>
          <cell r="M18897">
            <v>1.2928000000000002</v>
          </cell>
          <cell r="R18897">
            <v>0.62279411764705883</v>
          </cell>
          <cell r="BC18897">
            <v>4414.8200964819571</v>
          </cell>
          <cell r="BD18897">
            <v>0</v>
          </cell>
          <cell r="BF18897">
            <v>384</v>
          </cell>
          <cell r="BG18897">
            <v>384</v>
          </cell>
          <cell r="BH18897">
            <v>0</v>
          </cell>
          <cell r="BI18897">
            <v>1210</v>
          </cell>
          <cell r="BK18897">
            <v>399.77973568281936</v>
          </cell>
          <cell r="BL18897">
            <v>0</v>
          </cell>
        </row>
        <row r="18898">
          <cell r="A18898">
            <v>1730</v>
          </cell>
          <cell r="B18898" t="str">
            <v>Solution H</v>
          </cell>
          <cell r="C18898" t="str">
            <v>M406</v>
          </cell>
          <cell r="D18898">
            <v>7</v>
          </cell>
          <cell r="M18898">
            <v>1.2928000000000002</v>
          </cell>
          <cell r="R18898">
            <v>0.62279411764705883</v>
          </cell>
          <cell r="BC18898">
            <v>0</v>
          </cell>
          <cell r="BD18898">
            <v>13774.238701023707</v>
          </cell>
          <cell r="BF18898">
            <v>384</v>
          </cell>
          <cell r="BG18898">
            <v>384</v>
          </cell>
          <cell r="BH18898">
            <v>0</v>
          </cell>
          <cell r="BI18898">
            <v>1210</v>
          </cell>
          <cell r="BK18898">
            <v>0</v>
          </cell>
          <cell r="BL18898">
            <v>907.5</v>
          </cell>
        </row>
        <row r="18899">
          <cell r="A18899">
            <v>1730</v>
          </cell>
          <cell r="B18899" t="str">
            <v>Solution I</v>
          </cell>
          <cell r="C18899" t="str">
            <v>M407</v>
          </cell>
          <cell r="D18899">
            <v>8</v>
          </cell>
          <cell r="M18899">
            <v>1.2928000000000002</v>
          </cell>
          <cell r="R18899">
            <v>0.62279411764705883</v>
          </cell>
          <cell r="BC18899">
            <v>0</v>
          </cell>
          <cell r="BD18899">
            <v>21191.136463113395</v>
          </cell>
          <cell r="BF18899">
            <v>384</v>
          </cell>
          <cell r="BG18899">
            <v>384</v>
          </cell>
          <cell r="BH18899">
            <v>0</v>
          </cell>
          <cell r="BI18899">
            <v>1210</v>
          </cell>
          <cell r="BK18899">
            <v>0</v>
          </cell>
          <cell r="BL18899">
            <v>1396.1538461538462</v>
          </cell>
        </row>
        <row r="18900">
          <cell r="A18900">
            <v>1730</v>
          </cell>
          <cell r="B18900" t="str">
            <v>Solution J</v>
          </cell>
          <cell r="C18900" t="str">
            <v>M408</v>
          </cell>
          <cell r="D18900">
            <v>9</v>
          </cell>
          <cell r="M18900">
            <v>1.2928000000000002</v>
          </cell>
          <cell r="R18900">
            <v>0.62279411764705883</v>
          </cell>
          <cell r="BC18900">
            <v>6067.9465643276244</v>
          </cell>
          <cell r="BD18900">
            <v>0</v>
          </cell>
          <cell r="BF18900">
            <v>384</v>
          </cell>
          <cell r="BG18900">
            <v>384</v>
          </cell>
          <cell r="BH18900">
            <v>0</v>
          </cell>
          <cell r="BI18900">
            <v>1210</v>
          </cell>
          <cell r="BK18900">
            <v>399.77973568281936</v>
          </cell>
          <cell r="BL18900">
            <v>0</v>
          </cell>
        </row>
        <row r="18901">
          <cell r="A18901">
            <v>1730</v>
          </cell>
          <cell r="B18901" t="str">
            <v>BAU</v>
          </cell>
          <cell r="C18901" t="str">
            <v>M472</v>
          </cell>
          <cell r="D18901">
            <v>73</v>
          </cell>
          <cell r="M18901">
            <v>1.2928000000000002</v>
          </cell>
          <cell r="R18901">
            <v>0.62279411764705883</v>
          </cell>
          <cell r="BC18901">
            <v>0</v>
          </cell>
          <cell r="BD18901">
            <v>16016.556629097335</v>
          </cell>
          <cell r="BF18901">
            <v>384</v>
          </cell>
          <cell r="BG18901">
            <v>384</v>
          </cell>
          <cell r="BH18901">
            <v>0</v>
          </cell>
          <cell r="BI18901">
            <v>1210</v>
          </cell>
          <cell r="BK18901">
            <v>0</v>
          </cell>
          <cell r="BL18901">
            <v>1210</v>
          </cell>
        </row>
        <row r="18902">
          <cell r="A18902">
            <v>1730</v>
          </cell>
          <cell r="B18902" t="str">
            <v>Solution A</v>
          </cell>
          <cell r="C18902" t="str">
            <v>M473</v>
          </cell>
          <cell r="D18902">
            <v>74</v>
          </cell>
          <cell r="M18902">
            <v>1.2928000000000002</v>
          </cell>
          <cell r="R18902">
            <v>0.62279411764705883</v>
          </cell>
          <cell r="BC18902">
            <v>0</v>
          </cell>
          <cell r="BD18902">
            <v>16016.556629097335</v>
          </cell>
          <cell r="BF18902">
            <v>384</v>
          </cell>
          <cell r="BG18902">
            <v>384</v>
          </cell>
          <cell r="BH18902">
            <v>0</v>
          </cell>
          <cell r="BI18902">
            <v>1210</v>
          </cell>
          <cell r="BK18902">
            <v>0</v>
          </cell>
          <cell r="BL18902">
            <v>1055.2325581395348</v>
          </cell>
        </row>
        <row r="18903">
          <cell r="A18903">
            <v>1730</v>
          </cell>
          <cell r="B18903" t="str">
            <v>Solution B</v>
          </cell>
          <cell r="C18903" t="str">
            <v>M474</v>
          </cell>
          <cell r="D18903">
            <v>75</v>
          </cell>
          <cell r="M18903">
            <v>1.2928000000000002</v>
          </cell>
          <cell r="R18903">
            <v>0.62279411764705883</v>
          </cell>
          <cell r="BC18903">
            <v>4867.2221558387655</v>
          </cell>
          <cell r="BD18903">
            <v>0</v>
          </cell>
          <cell r="BF18903">
            <v>384</v>
          </cell>
          <cell r="BG18903">
            <v>384</v>
          </cell>
          <cell r="BH18903">
            <v>0</v>
          </cell>
          <cell r="BI18903">
            <v>1210</v>
          </cell>
          <cell r="BK18903">
            <v>399.77973568281936</v>
          </cell>
          <cell r="BL18903">
            <v>0</v>
          </cell>
        </row>
        <row r="18904">
          <cell r="A18904">
            <v>1730</v>
          </cell>
          <cell r="B18904" t="str">
            <v>Solution C</v>
          </cell>
          <cell r="C18904" t="str">
            <v>M475</v>
          </cell>
          <cell r="D18904">
            <v>76</v>
          </cell>
          <cell r="M18904">
            <v>1.2928000000000002</v>
          </cell>
          <cell r="R18904">
            <v>0</v>
          </cell>
          <cell r="BC18904">
            <v>13774.238701023707</v>
          </cell>
          <cell r="BD18904">
            <v>0</v>
          </cell>
          <cell r="BF18904">
            <v>384</v>
          </cell>
          <cell r="BG18904">
            <v>384</v>
          </cell>
          <cell r="BH18904">
            <v>0</v>
          </cell>
          <cell r="BI18904">
            <v>1210</v>
          </cell>
          <cell r="BK18904">
            <v>907.5</v>
          </cell>
          <cell r="BL18904">
            <v>0</v>
          </cell>
        </row>
        <row r="18905">
          <cell r="A18905">
            <v>1730</v>
          </cell>
          <cell r="B18905" t="str">
            <v>Solution E</v>
          </cell>
          <cell r="C18905" t="str">
            <v>M476</v>
          </cell>
          <cell r="D18905">
            <v>77</v>
          </cell>
          <cell r="M18905">
            <v>1.2928000000000002</v>
          </cell>
          <cell r="R18905">
            <v>0.62279411764705883</v>
          </cell>
          <cell r="BC18905">
            <v>2433.6110779193828</v>
          </cell>
          <cell r="BD18905">
            <v>8008.2783145486674</v>
          </cell>
          <cell r="BF18905">
            <v>384</v>
          </cell>
          <cell r="BG18905">
            <v>384</v>
          </cell>
          <cell r="BH18905">
            <v>0</v>
          </cell>
          <cell r="BI18905">
            <v>1210</v>
          </cell>
          <cell r="BK18905">
            <v>1055.2325581395348</v>
          </cell>
          <cell r="BL18905">
            <v>0</v>
          </cell>
        </row>
        <row r="18906">
          <cell r="A18906">
            <v>1730</v>
          </cell>
          <cell r="B18906" t="str">
            <v>Solution G</v>
          </cell>
          <cell r="C18906" t="str">
            <v>M477</v>
          </cell>
          <cell r="D18906">
            <v>78</v>
          </cell>
          <cell r="M18906">
            <v>1.2928000000000002</v>
          </cell>
          <cell r="R18906">
            <v>0.62279411764705883</v>
          </cell>
          <cell r="BC18906">
            <v>4414.8200964819571</v>
          </cell>
          <cell r="BD18906">
            <v>0</v>
          </cell>
          <cell r="BF18906">
            <v>384</v>
          </cell>
          <cell r="BG18906">
            <v>384</v>
          </cell>
          <cell r="BH18906">
            <v>0</v>
          </cell>
          <cell r="BI18906">
            <v>1210</v>
          </cell>
          <cell r="BK18906">
            <v>399.77973568281936</v>
          </cell>
          <cell r="BL18906">
            <v>0</v>
          </cell>
        </row>
        <row r="18907">
          <cell r="A18907">
            <v>1730</v>
          </cell>
          <cell r="B18907" t="str">
            <v>Solution H</v>
          </cell>
          <cell r="C18907" t="str">
            <v>M478</v>
          </cell>
          <cell r="D18907">
            <v>79</v>
          </cell>
          <cell r="M18907">
            <v>1.2928000000000002</v>
          </cell>
          <cell r="R18907">
            <v>0.62279411764705883</v>
          </cell>
          <cell r="BC18907">
            <v>0</v>
          </cell>
          <cell r="BD18907">
            <v>13774.238701023707</v>
          </cell>
          <cell r="BF18907">
            <v>384</v>
          </cell>
          <cell r="BG18907">
            <v>384</v>
          </cell>
          <cell r="BH18907">
            <v>0</v>
          </cell>
          <cell r="BI18907">
            <v>1210</v>
          </cell>
          <cell r="BK18907">
            <v>0</v>
          </cell>
          <cell r="BL18907">
            <v>907.5</v>
          </cell>
        </row>
        <row r="18908">
          <cell r="A18908">
            <v>1730</v>
          </cell>
          <cell r="B18908" t="str">
            <v>Solution I</v>
          </cell>
          <cell r="C18908" t="str">
            <v>M479</v>
          </cell>
          <cell r="D18908">
            <v>80</v>
          </cell>
          <cell r="M18908">
            <v>1.2928000000000002</v>
          </cell>
          <cell r="R18908">
            <v>0.62279411764705883</v>
          </cell>
          <cell r="BC18908">
            <v>0</v>
          </cell>
          <cell r="BD18908">
            <v>21191.136463113395</v>
          </cell>
          <cell r="BF18908">
            <v>384</v>
          </cell>
          <cell r="BG18908">
            <v>384</v>
          </cell>
          <cell r="BH18908">
            <v>0</v>
          </cell>
          <cell r="BI18908">
            <v>1210</v>
          </cell>
          <cell r="BK18908">
            <v>0</v>
          </cell>
          <cell r="BL18908">
            <v>1396.1538461538462</v>
          </cell>
        </row>
        <row r="18909">
          <cell r="A18909">
            <v>1730</v>
          </cell>
          <cell r="B18909" t="str">
            <v>Solution J</v>
          </cell>
          <cell r="C18909" t="str">
            <v>M480</v>
          </cell>
          <cell r="D18909">
            <v>81</v>
          </cell>
          <cell r="M18909">
            <v>1.2928000000000002</v>
          </cell>
          <cell r="R18909">
            <v>0.62279411764705883</v>
          </cell>
          <cell r="BC18909">
            <v>6067.9465643276244</v>
          </cell>
          <cell r="BD18909">
            <v>0</v>
          </cell>
          <cell r="BF18909">
            <v>384</v>
          </cell>
          <cell r="BG18909">
            <v>384</v>
          </cell>
          <cell r="BH18909">
            <v>0</v>
          </cell>
          <cell r="BI18909">
            <v>1210</v>
          </cell>
          <cell r="BK18909">
            <v>399.77973568281936</v>
          </cell>
          <cell r="BL18909">
            <v>0</v>
          </cell>
        </row>
        <row r="18910">
          <cell r="A18910">
            <v>1732</v>
          </cell>
          <cell r="B18910" t="str">
            <v>BAU</v>
          </cell>
          <cell r="C18910" t="str">
            <v>M420</v>
          </cell>
          <cell r="D18910">
            <v>21</v>
          </cell>
          <cell r="E18910" t="str">
            <v>C001</v>
          </cell>
          <cell r="G18910">
            <v>1</v>
          </cell>
          <cell r="M18910">
            <v>0.20239999999999994</v>
          </cell>
          <cell r="R18910">
            <v>0</v>
          </cell>
          <cell r="BC18910">
            <v>0</v>
          </cell>
          <cell r="BD18910">
            <v>27914.336116504237</v>
          </cell>
          <cell r="BF18910">
            <v>59</v>
          </cell>
          <cell r="BG18910">
            <v>32.777777777777779</v>
          </cell>
          <cell r="BH18910">
            <v>946</v>
          </cell>
          <cell r="BI18910">
            <v>0</v>
          </cell>
          <cell r="BK18910">
            <v>946</v>
          </cell>
          <cell r="BL18910">
            <v>0</v>
          </cell>
        </row>
        <row r="18911">
          <cell r="A18911">
            <v>1732</v>
          </cell>
          <cell r="B18911" t="str">
            <v>Solution A</v>
          </cell>
          <cell r="C18911" t="str">
            <v>M421</v>
          </cell>
          <cell r="D18911">
            <v>22</v>
          </cell>
          <cell r="E18911" t="str">
            <v>C001</v>
          </cell>
          <cell r="G18911">
            <v>1</v>
          </cell>
          <cell r="M18911">
            <v>0.20239999999999994</v>
          </cell>
          <cell r="R18911">
            <v>0</v>
          </cell>
          <cell r="BC18911">
            <v>0</v>
          </cell>
          <cell r="BD18911">
            <v>27914.336116504237</v>
          </cell>
          <cell r="BF18911">
            <v>59</v>
          </cell>
          <cell r="BG18911">
            <v>32.777777777777779</v>
          </cell>
          <cell r="BH18911">
            <v>946</v>
          </cell>
          <cell r="BI18911">
            <v>0</v>
          </cell>
          <cell r="BK18911">
            <v>946</v>
          </cell>
          <cell r="BL18911">
            <v>0</v>
          </cell>
        </row>
        <row r="18912">
          <cell r="A18912">
            <v>1732</v>
          </cell>
          <cell r="B18912" t="str">
            <v>Solution B</v>
          </cell>
          <cell r="C18912" t="str">
            <v>M422</v>
          </cell>
          <cell r="D18912">
            <v>23</v>
          </cell>
          <cell r="E18912" t="str">
            <v>C001</v>
          </cell>
          <cell r="G18912">
            <v>1</v>
          </cell>
          <cell r="M18912">
            <v>0.20239999999999994</v>
          </cell>
          <cell r="R18912">
            <v>0</v>
          </cell>
          <cell r="BC18912">
            <v>8482.8017880542902</v>
          </cell>
          <cell r="BD18912">
            <v>0</v>
          </cell>
          <cell r="BF18912">
            <v>59</v>
          </cell>
          <cell r="BG18912">
            <v>32.777777777777779</v>
          </cell>
          <cell r="BH18912">
            <v>946</v>
          </cell>
          <cell r="BI18912">
            <v>0</v>
          </cell>
          <cell r="BK18912">
            <v>946</v>
          </cell>
          <cell r="BL18912">
            <v>0</v>
          </cell>
        </row>
        <row r="18913">
          <cell r="A18913">
            <v>1732</v>
          </cell>
          <cell r="B18913" t="str">
            <v>Solution C</v>
          </cell>
          <cell r="C18913" t="str">
            <v>M423</v>
          </cell>
          <cell r="D18913">
            <v>24</v>
          </cell>
          <cell r="E18913" t="str">
            <v>C001</v>
          </cell>
          <cell r="G18913">
            <v>1</v>
          </cell>
          <cell r="M18913">
            <v>0.20239999999999994</v>
          </cell>
          <cell r="R18913">
            <v>0</v>
          </cell>
          <cell r="BC18913">
            <v>24006.329060193642</v>
          </cell>
          <cell r="BD18913">
            <v>0</v>
          </cell>
          <cell r="BF18913">
            <v>59</v>
          </cell>
          <cell r="BG18913">
            <v>32.777777777777779</v>
          </cell>
          <cell r="BH18913">
            <v>946</v>
          </cell>
          <cell r="BI18913">
            <v>0</v>
          </cell>
          <cell r="BK18913">
            <v>946</v>
          </cell>
          <cell r="BL18913">
            <v>0</v>
          </cell>
        </row>
        <row r="18914">
          <cell r="A18914">
            <v>1732</v>
          </cell>
          <cell r="B18914" t="str">
            <v>Solution E</v>
          </cell>
          <cell r="C18914" t="str">
            <v>M424</v>
          </cell>
          <cell r="D18914">
            <v>25</v>
          </cell>
          <cell r="E18914" t="str">
            <v>C001</v>
          </cell>
          <cell r="G18914">
            <v>1</v>
          </cell>
          <cell r="M18914">
            <v>0.20239999999999994</v>
          </cell>
          <cell r="R18914">
            <v>0</v>
          </cell>
          <cell r="BC18914">
            <v>4241.4008940271451</v>
          </cell>
          <cell r="BD18914">
            <v>13957.168058252118</v>
          </cell>
          <cell r="BF18914">
            <v>59</v>
          </cell>
          <cell r="BG18914">
            <v>32.777777777777779</v>
          </cell>
          <cell r="BH18914">
            <v>946</v>
          </cell>
          <cell r="BI18914">
            <v>0</v>
          </cell>
          <cell r="BK18914">
            <v>946</v>
          </cell>
          <cell r="BL18914">
            <v>0</v>
          </cell>
        </row>
        <row r="18915">
          <cell r="A18915">
            <v>1732</v>
          </cell>
          <cell r="B18915" t="str">
            <v>Solution G</v>
          </cell>
          <cell r="C18915" t="str">
            <v>M425</v>
          </cell>
          <cell r="D18915">
            <v>26</v>
          </cell>
          <cell r="E18915" t="str">
            <v>C001</v>
          </cell>
          <cell r="G18915">
            <v>1</v>
          </cell>
          <cell r="M18915">
            <v>0.20239999999999994</v>
          </cell>
          <cell r="R18915">
            <v>0</v>
          </cell>
          <cell r="BC18915">
            <v>7694.3362372415522</v>
          </cell>
          <cell r="BD18915">
            <v>0</v>
          </cell>
          <cell r="BF18915">
            <v>59</v>
          </cell>
          <cell r="BG18915">
            <v>32.777777777777779</v>
          </cell>
          <cell r="BH18915">
            <v>946</v>
          </cell>
          <cell r="BI18915">
            <v>0</v>
          </cell>
          <cell r="BK18915">
            <v>946</v>
          </cell>
          <cell r="BL18915">
            <v>0</v>
          </cell>
        </row>
        <row r="18916">
          <cell r="A18916">
            <v>1732</v>
          </cell>
          <cell r="B18916" t="str">
            <v>Solution H</v>
          </cell>
          <cell r="C18916" t="str">
            <v>M426</v>
          </cell>
          <cell r="D18916">
            <v>27</v>
          </cell>
          <cell r="E18916" t="str">
            <v>C001</v>
          </cell>
          <cell r="G18916">
            <v>1</v>
          </cell>
          <cell r="M18916">
            <v>0.20239999999999994</v>
          </cell>
          <cell r="R18916">
            <v>0</v>
          </cell>
          <cell r="BC18916">
            <v>0</v>
          </cell>
          <cell r="BD18916">
            <v>24006.329060193642</v>
          </cell>
          <cell r="BF18916">
            <v>59</v>
          </cell>
          <cell r="BG18916">
            <v>32.777777777777779</v>
          </cell>
          <cell r="BH18916">
            <v>946</v>
          </cell>
          <cell r="BI18916">
            <v>0</v>
          </cell>
          <cell r="BK18916">
            <v>946</v>
          </cell>
          <cell r="BL18916">
            <v>0</v>
          </cell>
        </row>
        <row r="18917">
          <cell r="A18917">
            <v>1732</v>
          </cell>
          <cell r="B18917" t="str">
            <v>Solution I</v>
          </cell>
          <cell r="C18917" t="str">
            <v>M427</v>
          </cell>
          <cell r="D18917">
            <v>28</v>
          </cell>
          <cell r="E18917" t="str">
            <v>C001</v>
          </cell>
          <cell r="G18917">
            <v>1</v>
          </cell>
          <cell r="M18917">
            <v>0.20239999999999994</v>
          </cell>
          <cell r="R18917">
            <v>0</v>
          </cell>
          <cell r="BC18917">
            <v>0</v>
          </cell>
          <cell r="BD18917">
            <v>36932.813938759449</v>
          </cell>
          <cell r="BF18917">
            <v>59</v>
          </cell>
          <cell r="BG18917">
            <v>32.777777777777779</v>
          </cell>
          <cell r="BH18917">
            <v>946</v>
          </cell>
          <cell r="BI18917">
            <v>0</v>
          </cell>
          <cell r="BK18917">
            <v>946</v>
          </cell>
          <cell r="BL18917">
            <v>0</v>
          </cell>
        </row>
        <row r="18918">
          <cell r="A18918">
            <v>1732</v>
          </cell>
          <cell r="B18918" t="str">
            <v>Solution J</v>
          </cell>
          <cell r="C18918" t="str">
            <v>M428</v>
          </cell>
          <cell r="D18918">
            <v>29</v>
          </cell>
          <cell r="E18918" t="str">
            <v>C001</v>
          </cell>
          <cell r="G18918">
            <v>1</v>
          </cell>
          <cell r="M18918">
            <v>0.20239999999999994</v>
          </cell>
          <cell r="R18918">
            <v>0</v>
          </cell>
          <cell r="BC18918">
            <v>10575.475356913499</v>
          </cell>
          <cell r="BD18918">
            <v>0</v>
          </cell>
          <cell r="BF18918">
            <v>59</v>
          </cell>
          <cell r="BG18918">
            <v>32.777777777777779</v>
          </cell>
          <cell r="BH18918">
            <v>946</v>
          </cell>
          <cell r="BI18918">
            <v>0</v>
          </cell>
          <cell r="BK18918">
            <v>946</v>
          </cell>
          <cell r="BL18918">
            <v>0</v>
          </cell>
        </row>
        <row r="18919">
          <cell r="A18919">
            <v>1732</v>
          </cell>
          <cell r="B18919" t="str">
            <v>BAU</v>
          </cell>
          <cell r="C18919" t="str">
            <v>M492</v>
          </cell>
          <cell r="D18919">
            <v>93</v>
          </cell>
          <cell r="E18919" t="str">
            <v>C002</v>
          </cell>
          <cell r="G18919">
            <v>2</v>
          </cell>
          <cell r="M18919">
            <v>0.20239999999999994</v>
          </cell>
          <cell r="R18919">
            <v>0</v>
          </cell>
          <cell r="BC18919">
            <v>0</v>
          </cell>
          <cell r="BD18919">
            <v>27914.336116504237</v>
          </cell>
          <cell r="BF18919">
            <v>59</v>
          </cell>
          <cell r="BG18919">
            <v>26.818181818181817</v>
          </cell>
          <cell r="BH18919">
            <v>946</v>
          </cell>
          <cell r="BI18919">
            <v>0</v>
          </cell>
          <cell r="BK18919">
            <v>946</v>
          </cell>
          <cell r="BL18919">
            <v>0</v>
          </cell>
        </row>
        <row r="18920">
          <cell r="A18920">
            <v>1732</v>
          </cell>
          <cell r="B18920" t="str">
            <v>Solution A</v>
          </cell>
          <cell r="C18920" t="str">
            <v>M493</v>
          </cell>
          <cell r="D18920">
            <v>94</v>
          </cell>
          <cell r="E18920" t="str">
            <v>C002</v>
          </cell>
          <cell r="G18920">
            <v>2</v>
          </cell>
          <cell r="M18920">
            <v>0.20239999999999994</v>
          </cell>
          <cell r="R18920">
            <v>0</v>
          </cell>
          <cell r="BC18920">
            <v>0</v>
          </cell>
          <cell r="BD18920">
            <v>27914.336116504237</v>
          </cell>
          <cell r="BF18920">
            <v>59</v>
          </cell>
          <cell r="BG18920">
            <v>26.818181818181817</v>
          </cell>
          <cell r="BH18920">
            <v>946</v>
          </cell>
          <cell r="BI18920">
            <v>0</v>
          </cell>
          <cell r="BK18920">
            <v>946</v>
          </cell>
          <cell r="BL18920">
            <v>0</v>
          </cell>
        </row>
        <row r="18921">
          <cell r="A18921">
            <v>1732</v>
          </cell>
          <cell r="B18921" t="str">
            <v>Solution B</v>
          </cell>
          <cell r="C18921" t="str">
            <v>M494</v>
          </cell>
          <cell r="D18921">
            <v>95</v>
          </cell>
          <cell r="E18921" t="str">
            <v>C002</v>
          </cell>
          <cell r="G18921">
            <v>2</v>
          </cell>
          <cell r="M18921">
            <v>0.20239999999999994</v>
          </cell>
          <cell r="R18921">
            <v>0</v>
          </cell>
          <cell r="BC18921">
            <v>8482.8017880542902</v>
          </cell>
          <cell r="BD18921">
            <v>0</v>
          </cell>
          <cell r="BF18921">
            <v>59</v>
          </cell>
          <cell r="BG18921">
            <v>26.818181818181817</v>
          </cell>
          <cell r="BH18921">
            <v>946</v>
          </cell>
          <cell r="BI18921">
            <v>0</v>
          </cell>
          <cell r="BK18921">
            <v>946</v>
          </cell>
          <cell r="BL18921">
            <v>0</v>
          </cell>
        </row>
        <row r="18922">
          <cell r="A18922">
            <v>1732</v>
          </cell>
          <cell r="B18922" t="str">
            <v>Solution C</v>
          </cell>
          <cell r="C18922" t="str">
            <v>M495</v>
          </cell>
          <cell r="D18922">
            <v>96</v>
          </cell>
          <cell r="E18922" t="str">
            <v>C002</v>
          </cell>
          <cell r="G18922">
            <v>2</v>
          </cell>
          <cell r="M18922">
            <v>0.20239999999999994</v>
          </cell>
          <cell r="R18922">
            <v>0</v>
          </cell>
          <cell r="BC18922">
            <v>24006.329060193642</v>
          </cell>
          <cell r="BD18922">
            <v>0</v>
          </cell>
          <cell r="BF18922">
            <v>59</v>
          </cell>
          <cell r="BG18922">
            <v>26.818181818181817</v>
          </cell>
          <cell r="BH18922">
            <v>946</v>
          </cell>
          <cell r="BI18922">
            <v>0</v>
          </cell>
          <cell r="BK18922">
            <v>946</v>
          </cell>
          <cell r="BL18922">
            <v>0</v>
          </cell>
        </row>
        <row r="18923">
          <cell r="A18923">
            <v>1732</v>
          </cell>
          <cell r="B18923" t="str">
            <v>Solution E</v>
          </cell>
          <cell r="C18923" t="str">
            <v>M496</v>
          </cell>
          <cell r="D18923">
            <v>97</v>
          </cell>
          <cell r="E18923" t="str">
            <v>C002</v>
          </cell>
          <cell r="G18923">
            <v>2</v>
          </cell>
          <cell r="M18923">
            <v>0.20239999999999994</v>
          </cell>
          <cell r="R18923">
            <v>0</v>
          </cell>
          <cell r="BC18923">
            <v>4241.4008940271451</v>
          </cell>
          <cell r="BD18923">
            <v>13957.168058252118</v>
          </cell>
          <cell r="BF18923">
            <v>59</v>
          </cell>
          <cell r="BG18923">
            <v>26.818181818181817</v>
          </cell>
          <cell r="BH18923">
            <v>946</v>
          </cell>
          <cell r="BI18923">
            <v>0</v>
          </cell>
          <cell r="BK18923">
            <v>946</v>
          </cell>
          <cell r="BL18923">
            <v>0</v>
          </cell>
        </row>
        <row r="18924">
          <cell r="A18924">
            <v>1732</v>
          </cell>
          <cell r="B18924" t="str">
            <v>Solution G</v>
          </cell>
          <cell r="C18924" t="str">
            <v>M497</v>
          </cell>
          <cell r="D18924">
            <v>98</v>
          </cell>
          <cell r="E18924" t="str">
            <v>C002</v>
          </cell>
          <cell r="G18924">
            <v>2</v>
          </cell>
          <cell r="M18924">
            <v>0.20239999999999994</v>
          </cell>
          <cell r="R18924">
            <v>0</v>
          </cell>
          <cell r="BC18924">
            <v>7694.3362372415522</v>
          </cell>
          <cell r="BD18924">
            <v>0</v>
          </cell>
          <cell r="BF18924">
            <v>59</v>
          </cell>
          <cell r="BG18924">
            <v>26.818181818181817</v>
          </cell>
          <cell r="BH18924">
            <v>946</v>
          </cell>
          <cell r="BI18924">
            <v>0</v>
          </cell>
          <cell r="BK18924">
            <v>946</v>
          </cell>
          <cell r="BL18924">
            <v>0</v>
          </cell>
        </row>
        <row r="18925">
          <cell r="A18925">
            <v>1732</v>
          </cell>
          <cell r="B18925" t="str">
            <v>Solution H</v>
          </cell>
          <cell r="C18925" t="str">
            <v>M498</v>
          </cell>
          <cell r="D18925">
            <v>99</v>
          </cell>
          <cell r="E18925" t="str">
            <v>C002</v>
          </cell>
          <cell r="G18925">
            <v>2</v>
          </cell>
          <cell r="M18925">
            <v>0.20239999999999994</v>
          </cell>
          <cell r="R18925">
            <v>0</v>
          </cell>
          <cell r="BC18925">
            <v>0</v>
          </cell>
          <cell r="BD18925">
            <v>24006.329060193642</v>
          </cell>
          <cell r="BF18925">
            <v>59</v>
          </cell>
          <cell r="BG18925">
            <v>26.818181818181817</v>
          </cell>
          <cell r="BH18925">
            <v>946</v>
          </cell>
          <cell r="BI18925">
            <v>0</v>
          </cell>
          <cell r="BK18925">
            <v>946</v>
          </cell>
          <cell r="BL18925">
            <v>0</v>
          </cell>
        </row>
        <row r="18926">
          <cell r="A18926">
            <v>1732</v>
          </cell>
          <cell r="B18926" t="str">
            <v>Solution I</v>
          </cell>
          <cell r="C18926" t="str">
            <v>M499</v>
          </cell>
          <cell r="D18926">
            <v>100</v>
          </cell>
          <cell r="E18926" t="str">
            <v>C002</v>
          </cell>
          <cell r="G18926">
            <v>2</v>
          </cell>
          <cell r="M18926">
            <v>0.20239999999999994</v>
          </cell>
          <cell r="R18926">
            <v>0</v>
          </cell>
          <cell r="BC18926">
            <v>0</v>
          </cell>
          <cell r="BD18926">
            <v>36932.813938759449</v>
          </cell>
          <cell r="BF18926">
            <v>59</v>
          </cell>
          <cell r="BG18926">
            <v>26.818181818181817</v>
          </cell>
          <cell r="BH18926">
            <v>946</v>
          </cell>
          <cell r="BI18926">
            <v>0</v>
          </cell>
          <cell r="BK18926">
            <v>946</v>
          </cell>
          <cell r="BL18926">
            <v>0</v>
          </cell>
        </row>
        <row r="18927">
          <cell r="A18927">
            <v>1732</v>
          </cell>
          <cell r="B18927" t="str">
            <v>Solution J</v>
          </cell>
          <cell r="C18927" t="str">
            <v>M500</v>
          </cell>
          <cell r="D18927">
            <v>101</v>
          </cell>
          <cell r="E18927" t="str">
            <v>C002</v>
          </cell>
          <cell r="G18927">
            <v>2</v>
          </cell>
          <cell r="M18927">
            <v>0.20239999999999994</v>
          </cell>
          <cell r="R18927">
            <v>0</v>
          </cell>
          <cell r="BC18927">
            <v>10575.475356913499</v>
          </cell>
          <cell r="BD18927">
            <v>0</v>
          </cell>
          <cell r="BF18927">
            <v>59</v>
          </cell>
          <cell r="BG18927">
            <v>26.818181818181817</v>
          </cell>
          <cell r="BH18927">
            <v>946</v>
          </cell>
          <cell r="BI18927">
            <v>0</v>
          </cell>
          <cell r="BK18927">
            <v>946</v>
          </cell>
          <cell r="BL18927">
            <v>0</v>
          </cell>
        </row>
        <row r="18928">
          <cell r="A18928">
            <v>1733</v>
          </cell>
          <cell r="B18928" t="str">
            <v>BAU</v>
          </cell>
          <cell r="C18928" t="str">
            <v>M400</v>
          </cell>
          <cell r="D18928">
            <v>1</v>
          </cell>
          <cell r="M18928">
            <v>1.1136000000000001</v>
          </cell>
          <cell r="R18928">
            <v>0.29093750000000002</v>
          </cell>
          <cell r="BC18928">
            <v>0</v>
          </cell>
          <cell r="BD18928">
            <v>14285.169945211066</v>
          </cell>
          <cell r="BF18928">
            <v>340</v>
          </cell>
          <cell r="BG18928">
            <v>340</v>
          </cell>
          <cell r="BH18928">
            <v>0</v>
          </cell>
          <cell r="BI18928">
            <v>532</v>
          </cell>
          <cell r="BK18928">
            <v>0</v>
          </cell>
          <cell r="BL18928">
            <v>532</v>
          </cell>
        </row>
        <row r="18929">
          <cell r="A18929">
            <v>1733</v>
          </cell>
          <cell r="B18929" t="str">
            <v>Solution A</v>
          </cell>
          <cell r="C18929" t="str">
            <v>M401</v>
          </cell>
          <cell r="D18929">
            <v>2</v>
          </cell>
          <cell r="M18929">
            <v>1.1136000000000001</v>
          </cell>
          <cell r="R18929">
            <v>0.29093750000000002</v>
          </cell>
          <cell r="BC18929">
            <v>0</v>
          </cell>
          <cell r="BD18929">
            <v>14285.169945211066</v>
          </cell>
          <cell r="BF18929">
            <v>340</v>
          </cell>
          <cell r="BG18929">
            <v>340</v>
          </cell>
          <cell r="BH18929">
            <v>0</v>
          </cell>
          <cell r="BI18929">
            <v>532</v>
          </cell>
          <cell r="BK18929">
            <v>0</v>
          </cell>
          <cell r="BL18929">
            <v>463.95348837209303</v>
          </cell>
        </row>
        <row r="18930">
          <cell r="A18930">
            <v>1733</v>
          </cell>
          <cell r="B18930" t="str">
            <v>Solution B</v>
          </cell>
          <cell r="C18930" t="str">
            <v>M402</v>
          </cell>
          <cell r="D18930">
            <v>3</v>
          </cell>
          <cell r="M18930">
            <v>1.1136000000000001</v>
          </cell>
          <cell r="R18930">
            <v>0.29093750000000002</v>
          </cell>
          <cell r="BC18930">
            <v>4341.0763791100762</v>
          </cell>
          <cell r="BD18930">
            <v>0</v>
          </cell>
          <cell r="BF18930">
            <v>340</v>
          </cell>
          <cell r="BG18930">
            <v>340</v>
          </cell>
          <cell r="BH18930">
            <v>0</v>
          </cell>
          <cell r="BI18930">
            <v>532</v>
          </cell>
          <cell r="BK18930">
            <v>175.77092511013217</v>
          </cell>
          <cell r="BL18930">
            <v>0</v>
          </cell>
        </row>
        <row r="18931">
          <cell r="A18931">
            <v>1733</v>
          </cell>
          <cell r="B18931" t="str">
            <v>Solution C</v>
          </cell>
          <cell r="C18931" t="str">
            <v>M403</v>
          </cell>
          <cell r="D18931">
            <v>4</v>
          </cell>
          <cell r="M18931">
            <v>1.1136000000000001</v>
          </cell>
          <cell r="R18931">
            <v>0</v>
          </cell>
          <cell r="BC18931">
            <v>12285.246152881517</v>
          </cell>
          <cell r="BD18931">
            <v>0</v>
          </cell>
          <cell r="BF18931">
            <v>340</v>
          </cell>
          <cell r="BG18931">
            <v>340</v>
          </cell>
          <cell r="BH18931">
            <v>0</v>
          </cell>
          <cell r="BI18931">
            <v>532</v>
          </cell>
          <cell r="BK18931">
            <v>399</v>
          </cell>
          <cell r="BL18931">
            <v>0</v>
          </cell>
        </row>
        <row r="18932">
          <cell r="A18932">
            <v>1733</v>
          </cell>
          <cell r="B18932" t="str">
            <v>Solution E</v>
          </cell>
          <cell r="C18932" t="str">
            <v>M404</v>
          </cell>
          <cell r="D18932">
            <v>5</v>
          </cell>
          <cell r="M18932">
            <v>1.1136000000000001</v>
          </cell>
          <cell r="R18932">
            <v>0.29093750000000002</v>
          </cell>
          <cell r="BC18932">
            <v>2170.5381895550381</v>
          </cell>
          <cell r="BD18932">
            <v>7142.584972605533</v>
          </cell>
          <cell r="BF18932">
            <v>340</v>
          </cell>
          <cell r="BG18932">
            <v>340</v>
          </cell>
          <cell r="BH18932">
            <v>0</v>
          </cell>
          <cell r="BI18932">
            <v>532</v>
          </cell>
          <cell r="BK18932">
            <v>463.95348837209303</v>
          </cell>
          <cell r="BL18932">
            <v>0</v>
          </cell>
        </row>
        <row r="18933">
          <cell r="A18933">
            <v>1733</v>
          </cell>
          <cell r="B18933" t="str">
            <v>Solution G</v>
          </cell>
          <cell r="C18933" t="str">
            <v>M405</v>
          </cell>
          <cell r="D18933">
            <v>6</v>
          </cell>
          <cell r="M18933">
            <v>1.1136000000000001</v>
          </cell>
          <cell r="R18933">
            <v>0.29093750000000002</v>
          </cell>
          <cell r="BC18933">
            <v>3937.5788951543323</v>
          </cell>
          <cell r="BD18933">
            <v>0</v>
          </cell>
          <cell r="BF18933">
            <v>340</v>
          </cell>
          <cell r="BG18933">
            <v>340</v>
          </cell>
          <cell r="BH18933">
            <v>0</v>
          </cell>
          <cell r="BI18933">
            <v>532</v>
          </cell>
          <cell r="BK18933">
            <v>175.77092511013217</v>
          </cell>
          <cell r="BL18933">
            <v>0</v>
          </cell>
        </row>
        <row r="18934">
          <cell r="A18934">
            <v>1733</v>
          </cell>
          <cell r="B18934" t="str">
            <v>Solution H</v>
          </cell>
          <cell r="C18934" t="str">
            <v>M406</v>
          </cell>
          <cell r="D18934">
            <v>7</v>
          </cell>
          <cell r="M18934">
            <v>1.1136000000000001</v>
          </cell>
          <cell r="R18934">
            <v>0.29093750000000002</v>
          </cell>
          <cell r="BC18934">
            <v>0</v>
          </cell>
          <cell r="BD18934">
            <v>12285.246152881517</v>
          </cell>
          <cell r="BF18934">
            <v>340</v>
          </cell>
          <cell r="BG18934">
            <v>340</v>
          </cell>
          <cell r="BH18934">
            <v>0</v>
          </cell>
          <cell r="BI18934">
            <v>532</v>
          </cell>
          <cell r="BK18934">
            <v>0</v>
          </cell>
          <cell r="BL18934">
            <v>399</v>
          </cell>
        </row>
        <row r="18935">
          <cell r="A18935">
            <v>1733</v>
          </cell>
          <cell r="B18935" t="str">
            <v>Solution I</v>
          </cell>
          <cell r="C18935" t="str">
            <v>M407</v>
          </cell>
          <cell r="D18935">
            <v>8</v>
          </cell>
          <cell r="M18935">
            <v>1.1136000000000001</v>
          </cell>
          <cell r="R18935">
            <v>0.29093750000000002</v>
          </cell>
          <cell r="BC18935">
            <v>0</v>
          </cell>
          <cell r="BD18935">
            <v>18900.378696740794</v>
          </cell>
          <cell r="BF18935">
            <v>340</v>
          </cell>
          <cell r="BG18935">
            <v>340</v>
          </cell>
          <cell r="BH18935">
            <v>0</v>
          </cell>
          <cell r="BI18935">
            <v>532</v>
          </cell>
          <cell r="BK18935">
            <v>0</v>
          </cell>
          <cell r="BL18935">
            <v>613.84615384615381</v>
          </cell>
        </row>
        <row r="18936">
          <cell r="A18936">
            <v>1733</v>
          </cell>
          <cell r="B18936" t="str">
            <v>Solution J</v>
          </cell>
          <cell r="C18936" t="str">
            <v>M408</v>
          </cell>
          <cell r="D18936">
            <v>9</v>
          </cell>
          <cell r="M18936">
            <v>1.1136000000000001</v>
          </cell>
          <cell r="R18936">
            <v>0.29093750000000002</v>
          </cell>
          <cell r="BC18936">
            <v>5412.0027105204917</v>
          </cell>
          <cell r="BD18936">
            <v>0</v>
          </cell>
          <cell r="BF18936">
            <v>340</v>
          </cell>
          <cell r="BG18936">
            <v>340</v>
          </cell>
          <cell r="BH18936">
            <v>0</v>
          </cell>
          <cell r="BI18936">
            <v>532</v>
          </cell>
          <cell r="BK18936">
            <v>175.77092511013217</v>
          </cell>
          <cell r="BL18936">
            <v>0</v>
          </cell>
        </row>
        <row r="18937">
          <cell r="A18937">
            <v>1733</v>
          </cell>
          <cell r="B18937" t="str">
            <v>BAU</v>
          </cell>
          <cell r="C18937" t="str">
            <v>M472</v>
          </cell>
          <cell r="D18937">
            <v>73</v>
          </cell>
          <cell r="M18937">
            <v>1.1136000000000001</v>
          </cell>
          <cell r="R18937">
            <v>0.29093750000000002</v>
          </cell>
          <cell r="BC18937">
            <v>0</v>
          </cell>
          <cell r="BD18937">
            <v>14285.169945211066</v>
          </cell>
          <cell r="BF18937">
            <v>340</v>
          </cell>
          <cell r="BG18937">
            <v>340</v>
          </cell>
          <cell r="BH18937">
            <v>0</v>
          </cell>
          <cell r="BI18937">
            <v>532</v>
          </cell>
          <cell r="BK18937">
            <v>0</v>
          </cell>
          <cell r="BL18937">
            <v>532</v>
          </cell>
        </row>
        <row r="18938">
          <cell r="A18938">
            <v>1733</v>
          </cell>
          <cell r="B18938" t="str">
            <v>Solution A</v>
          </cell>
          <cell r="C18938" t="str">
            <v>M473</v>
          </cell>
          <cell r="D18938">
            <v>74</v>
          </cell>
          <cell r="M18938">
            <v>1.1136000000000001</v>
          </cell>
          <cell r="R18938">
            <v>0.29093750000000002</v>
          </cell>
          <cell r="BC18938">
            <v>0</v>
          </cell>
          <cell r="BD18938">
            <v>14285.169945211066</v>
          </cell>
          <cell r="BF18938">
            <v>340</v>
          </cell>
          <cell r="BG18938">
            <v>340</v>
          </cell>
          <cell r="BH18938">
            <v>0</v>
          </cell>
          <cell r="BI18938">
            <v>532</v>
          </cell>
          <cell r="BK18938">
            <v>0</v>
          </cell>
          <cell r="BL18938">
            <v>463.95348837209303</v>
          </cell>
        </row>
        <row r="18939">
          <cell r="A18939">
            <v>1733</v>
          </cell>
          <cell r="B18939" t="str">
            <v>Solution B</v>
          </cell>
          <cell r="C18939" t="str">
            <v>M474</v>
          </cell>
          <cell r="D18939">
            <v>75</v>
          </cell>
          <cell r="M18939">
            <v>1.1136000000000001</v>
          </cell>
          <cell r="R18939">
            <v>0.29093750000000002</v>
          </cell>
          <cell r="BC18939">
            <v>4341.0763791100762</v>
          </cell>
          <cell r="BD18939">
            <v>0</v>
          </cell>
          <cell r="BF18939">
            <v>340</v>
          </cell>
          <cell r="BG18939">
            <v>340</v>
          </cell>
          <cell r="BH18939">
            <v>0</v>
          </cell>
          <cell r="BI18939">
            <v>532</v>
          </cell>
          <cell r="BK18939">
            <v>175.77092511013217</v>
          </cell>
          <cell r="BL18939">
            <v>0</v>
          </cell>
        </row>
        <row r="18940">
          <cell r="A18940">
            <v>1733</v>
          </cell>
          <cell r="B18940" t="str">
            <v>Solution C</v>
          </cell>
          <cell r="C18940" t="str">
            <v>M475</v>
          </cell>
          <cell r="D18940">
            <v>76</v>
          </cell>
          <cell r="M18940">
            <v>1.1136000000000001</v>
          </cell>
          <cell r="R18940">
            <v>0</v>
          </cell>
          <cell r="BC18940">
            <v>12285.246152881517</v>
          </cell>
          <cell r="BD18940">
            <v>0</v>
          </cell>
          <cell r="BF18940">
            <v>340</v>
          </cell>
          <cell r="BG18940">
            <v>340</v>
          </cell>
          <cell r="BH18940">
            <v>0</v>
          </cell>
          <cell r="BI18940">
            <v>532</v>
          </cell>
          <cell r="BK18940">
            <v>399</v>
          </cell>
          <cell r="BL18940">
            <v>0</v>
          </cell>
        </row>
        <row r="18941">
          <cell r="A18941">
            <v>1733</v>
          </cell>
          <cell r="B18941" t="str">
            <v>Solution E</v>
          </cell>
          <cell r="C18941" t="str">
            <v>M476</v>
          </cell>
          <cell r="D18941">
            <v>77</v>
          </cell>
          <cell r="M18941">
            <v>1.1136000000000001</v>
          </cell>
          <cell r="R18941">
            <v>0.29093750000000002</v>
          </cell>
          <cell r="BC18941">
            <v>2170.5381895550381</v>
          </cell>
          <cell r="BD18941">
            <v>7142.584972605533</v>
          </cell>
          <cell r="BF18941">
            <v>340</v>
          </cell>
          <cell r="BG18941">
            <v>340</v>
          </cell>
          <cell r="BH18941">
            <v>0</v>
          </cell>
          <cell r="BI18941">
            <v>532</v>
          </cell>
          <cell r="BK18941">
            <v>463.95348837209303</v>
          </cell>
          <cell r="BL18941">
            <v>0</v>
          </cell>
        </row>
        <row r="18942">
          <cell r="A18942">
            <v>1733</v>
          </cell>
          <cell r="B18942" t="str">
            <v>Solution G</v>
          </cell>
          <cell r="C18942" t="str">
            <v>M477</v>
          </cell>
          <cell r="D18942">
            <v>78</v>
          </cell>
          <cell r="M18942">
            <v>1.1136000000000001</v>
          </cell>
          <cell r="R18942">
            <v>0.29093750000000002</v>
          </cell>
          <cell r="BC18942">
            <v>3937.5788951543323</v>
          </cell>
          <cell r="BD18942">
            <v>0</v>
          </cell>
          <cell r="BF18942">
            <v>340</v>
          </cell>
          <cell r="BG18942">
            <v>340</v>
          </cell>
          <cell r="BH18942">
            <v>0</v>
          </cell>
          <cell r="BI18942">
            <v>532</v>
          </cell>
          <cell r="BK18942">
            <v>175.77092511013217</v>
          </cell>
          <cell r="BL18942">
            <v>0</v>
          </cell>
        </row>
        <row r="18943">
          <cell r="A18943">
            <v>1733</v>
          </cell>
          <cell r="B18943" t="str">
            <v>Solution H</v>
          </cell>
          <cell r="C18943" t="str">
            <v>M478</v>
          </cell>
          <cell r="D18943">
            <v>79</v>
          </cell>
          <cell r="M18943">
            <v>1.1136000000000001</v>
          </cell>
          <cell r="R18943">
            <v>0.29093750000000002</v>
          </cell>
          <cell r="BC18943">
            <v>0</v>
          </cell>
          <cell r="BD18943">
            <v>12285.246152881517</v>
          </cell>
          <cell r="BF18943">
            <v>340</v>
          </cell>
          <cell r="BG18943">
            <v>340</v>
          </cell>
          <cell r="BH18943">
            <v>0</v>
          </cell>
          <cell r="BI18943">
            <v>532</v>
          </cell>
          <cell r="BK18943">
            <v>0</v>
          </cell>
          <cell r="BL18943">
            <v>399</v>
          </cell>
        </row>
        <row r="18944">
          <cell r="A18944">
            <v>1733</v>
          </cell>
          <cell r="B18944" t="str">
            <v>Solution I</v>
          </cell>
          <cell r="C18944" t="str">
            <v>M479</v>
          </cell>
          <cell r="D18944">
            <v>80</v>
          </cell>
          <cell r="M18944">
            <v>1.1136000000000001</v>
          </cell>
          <cell r="R18944">
            <v>0.29093750000000002</v>
          </cell>
          <cell r="BC18944">
            <v>0</v>
          </cell>
          <cell r="BD18944">
            <v>18900.378696740794</v>
          </cell>
          <cell r="BF18944">
            <v>340</v>
          </cell>
          <cell r="BG18944">
            <v>340</v>
          </cell>
          <cell r="BH18944">
            <v>0</v>
          </cell>
          <cell r="BI18944">
            <v>532</v>
          </cell>
          <cell r="BK18944">
            <v>0</v>
          </cell>
          <cell r="BL18944">
            <v>613.84615384615381</v>
          </cell>
        </row>
        <row r="18945">
          <cell r="A18945">
            <v>1733</v>
          </cell>
          <cell r="B18945" t="str">
            <v>Solution J</v>
          </cell>
          <cell r="C18945" t="str">
            <v>M480</v>
          </cell>
          <cell r="D18945">
            <v>81</v>
          </cell>
          <cell r="M18945">
            <v>1.1136000000000001</v>
          </cell>
          <cell r="R18945">
            <v>0.29093750000000002</v>
          </cell>
          <cell r="BC18945">
            <v>5412.0027105204917</v>
          </cell>
          <cell r="BD18945">
            <v>0</v>
          </cell>
          <cell r="BF18945">
            <v>340</v>
          </cell>
          <cell r="BG18945">
            <v>340</v>
          </cell>
          <cell r="BH18945">
            <v>0</v>
          </cell>
          <cell r="BI18945">
            <v>532</v>
          </cell>
          <cell r="BK18945">
            <v>175.77092511013217</v>
          </cell>
          <cell r="BL18945">
            <v>0</v>
          </cell>
        </row>
        <row r="18946">
          <cell r="A18946">
            <v>1734</v>
          </cell>
          <cell r="B18946" t="str">
            <v>BAU</v>
          </cell>
          <cell r="C18946" t="str">
            <v>M400</v>
          </cell>
          <cell r="D18946">
            <v>1</v>
          </cell>
          <cell r="M18946">
            <v>1.4784000000000002</v>
          </cell>
          <cell r="R18946">
            <v>2.5076470588235296</v>
          </cell>
          <cell r="BC18946">
            <v>0</v>
          </cell>
          <cell r="BD18946">
            <v>28508.532124245459</v>
          </cell>
          <cell r="BF18946">
            <v>346</v>
          </cell>
          <cell r="BG18946">
            <v>346</v>
          </cell>
          <cell r="BH18946">
            <v>1218</v>
          </cell>
          <cell r="BI18946">
            <v>4872</v>
          </cell>
          <cell r="BK18946">
            <v>1218</v>
          </cell>
          <cell r="BL18946">
            <v>4872</v>
          </cell>
        </row>
        <row r="18947">
          <cell r="A18947">
            <v>1734</v>
          </cell>
          <cell r="B18947" t="str">
            <v>Solution A</v>
          </cell>
          <cell r="C18947" t="str">
            <v>M401</v>
          </cell>
          <cell r="D18947">
            <v>2</v>
          </cell>
          <cell r="M18947">
            <v>1.4784000000000002</v>
          </cell>
          <cell r="R18947">
            <v>2.5076470588235296</v>
          </cell>
          <cell r="BC18947">
            <v>0</v>
          </cell>
          <cell r="BD18947">
            <v>28508.532124245459</v>
          </cell>
          <cell r="BF18947">
            <v>346</v>
          </cell>
          <cell r="BG18947">
            <v>346</v>
          </cell>
          <cell r="BH18947">
            <v>1218</v>
          </cell>
          <cell r="BI18947">
            <v>4872</v>
          </cell>
          <cell r="BK18947">
            <v>1218</v>
          </cell>
          <cell r="BL18947">
            <v>4248.8372093023254</v>
          </cell>
        </row>
        <row r="18948">
          <cell r="A18948">
            <v>1734</v>
          </cell>
          <cell r="B18948" t="str">
            <v>Solution B</v>
          </cell>
          <cell r="C18948" t="str">
            <v>M402</v>
          </cell>
          <cell r="D18948">
            <v>3</v>
          </cell>
          <cell r="M18948">
            <v>1.4784000000000002</v>
          </cell>
          <cell r="R18948">
            <v>2.5076470588235296</v>
          </cell>
          <cell r="BC18948">
            <v>8663.3701861664649</v>
          </cell>
          <cell r="BD18948">
            <v>0</v>
          </cell>
          <cell r="BF18948">
            <v>346</v>
          </cell>
          <cell r="BG18948">
            <v>346</v>
          </cell>
          <cell r="BH18948">
            <v>1218</v>
          </cell>
          <cell r="BI18948">
            <v>4872</v>
          </cell>
          <cell r="BK18948">
            <v>2827.6916299559471</v>
          </cell>
          <cell r="BL18948">
            <v>0</v>
          </cell>
        </row>
        <row r="18949">
          <cell r="A18949">
            <v>1734</v>
          </cell>
          <cell r="B18949" t="str">
            <v>Solution C</v>
          </cell>
          <cell r="C18949" t="str">
            <v>M403</v>
          </cell>
          <cell r="D18949">
            <v>4</v>
          </cell>
          <cell r="M18949">
            <v>1.4784000000000002</v>
          </cell>
          <cell r="R18949">
            <v>0</v>
          </cell>
          <cell r="BC18949">
            <v>24517.337626851095</v>
          </cell>
          <cell r="BD18949">
            <v>0</v>
          </cell>
          <cell r="BF18949">
            <v>346</v>
          </cell>
          <cell r="BG18949">
            <v>346</v>
          </cell>
          <cell r="BH18949">
            <v>1218</v>
          </cell>
          <cell r="BI18949">
            <v>4872</v>
          </cell>
          <cell r="BK18949">
            <v>4872</v>
          </cell>
          <cell r="BL18949">
            <v>0</v>
          </cell>
        </row>
        <row r="18950">
          <cell r="A18950">
            <v>1734</v>
          </cell>
          <cell r="B18950" t="str">
            <v>Solution E</v>
          </cell>
          <cell r="C18950" t="str">
            <v>M404</v>
          </cell>
          <cell r="D18950">
            <v>5</v>
          </cell>
          <cell r="M18950">
            <v>1.4784000000000002</v>
          </cell>
          <cell r="R18950">
            <v>2.5076470588235296</v>
          </cell>
          <cell r="BC18950">
            <v>4331.6850930832325</v>
          </cell>
          <cell r="BD18950">
            <v>14254.26606212273</v>
          </cell>
          <cell r="BF18950">
            <v>346</v>
          </cell>
          <cell r="BG18950">
            <v>346</v>
          </cell>
          <cell r="BH18950">
            <v>1218</v>
          </cell>
          <cell r="BI18950">
            <v>4872</v>
          </cell>
          <cell r="BK18950">
            <v>5466.8372093023254</v>
          </cell>
          <cell r="BL18950">
            <v>0</v>
          </cell>
        </row>
        <row r="18951">
          <cell r="A18951">
            <v>1734</v>
          </cell>
          <cell r="B18951" t="str">
            <v>Solution G</v>
          </cell>
          <cell r="C18951" t="str">
            <v>M405</v>
          </cell>
          <cell r="D18951">
            <v>6</v>
          </cell>
          <cell r="M18951">
            <v>1.4784000000000002</v>
          </cell>
          <cell r="R18951">
            <v>2.5076470588235296</v>
          </cell>
          <cell r="BC18951">
            <v>7858.1210342471459</v>
          </cell>
          <cell r="BD18951">
            <v>0</v>
          </cell>
          <cell r="BF18951">
            <v>346</v>
          </cell>
          <cell r="BG18951">
            <v>346</v>
          </cell>
          <cell r="BH18951">
            <v>1218</v>
          </cell>
          <cell r="BI18951">
            <v>4872</v>
          </cell>
          <cell r="BK18951">
            <v>2827.6916299559471</v>
          </cell>
          <cell r="BL18951">
            <v>0</v>
          </cell>
        </row>
        <row r="18952">
          <cell r="A18952">
            <v>1734</v>
          </cell>
          <cell r="B18952" t="str">
            <v>Solution H</v>
          </cell>
          <cell r="C18952" t="str">
            <v>M406</v>
          </cell>
          <cell r="D18952">
            <v>7</v>
          </cell>
          <cell r="M18952">
            <v>1.4784000000000002</v>
          </cell>
          <cell r="R18952">
            <v>2.5076470588235296</v>
          </cell>
          <cell r="BC18952">
            <v>0</v>
          </cell>
          <cell r="BD18952">
            <v>24517.337626851095</v>
          </cell>
          <cell r="BF18952">
            <v>346</v>
          </cell>
          <cell r="BG18952">
            <v>346</v>
          </cell>
          <cell r="BH18952">
            <v>1218</v>
          </cell>
          <cell r="BI18952">
            <v>4872</v>
          </cell>
          <cell r="BK18952">
            <v>1218</v>
          </cell>
          <cell r="BL18952">
            <v>3654</v>
          </cell>
        </row>
        <row r="18953">
          <cell r="A18953">
            <v>1734</v>
          </cell>
          <cell r="B18953" t="str">
            <v>Solution I</v>
          </cell>
          <cell r="C18953" t="str">
            <v>M407</v>
          </cell>
          <cell r="D18953">
            <v>8</v>
          </cell>
          <cell r="M18953">
            <v>1.4784000000000002</v>
          </cell>
          <cell r="R18953">
            <v>2.5076470588235296</v>
          </cell>
          <cell r="BC18953">
            <v>0</v>
          </cell>
          <cell r="BD18953">
            <v>37718.980964386297</v>
          </cell>
          <cell r="BF18953">
            <v>346</v>
          </cell>
          <cell r="BG18953">
            <v>346</v>
          </cell>
          <cell r="BH18953">
            <v>1218</v>
          </cell>
          <cell r="BI18953">
            <v>4872</v>
          </cell>
          <cell r="BK18953">
            <v>1218</v>
          </cell>
          <cell r="BL18953">
            <v>5621.538461538461</v>
          </cell>
        </row>
        <row r="18954">
          <cell r="A18954">
            <v>1734</v>
          </cell>
          <cell r="B18954" t="str">
            <v>Solution J</v>
          </cell>
          <cell r="C18954" t="str">
            <v>M408</v>
          </cell>
          <cell r="D18954">
            <v>9</v>
          </cell>
          <cell r="M18954">
            <v>1.4784000000000002</v>
          </cell>
          <cell r="R18954">
            <v>2.5076470588235296</v>
          </cell>
          <cell r="BC18954">
            <v>10800.589262929998</v>
          </cell>
          <cell r="BD18954">
            <v>0</v>
          </cell>
          <cell r="BF18954">
            <v>346</v>
          </cell>
          <cell r="BG18954">
            <v>346</v>
          </cell>
          <cell r="BH18954">
            <v>1218</v>
          </cell>
          <cell r="BI18954">
            <v>4872</v>
          </cell>
          <cell r="BK18954">
            <v>2827.6916299559471</v>
          </cell>
          <cell r="BL18954">
            <v>0</v>
          </cell>
        </row>
        <row r="18955">
          <cell r="A18955">
            <v>1734</v>
          </cell>
          <cell r="B18955" t="str">
            <v>BAU</v>
          </cell>
          <cell r="C18955" t="str">
            <v>M472</v>
          </cell>
          <cell r="D18955">
            <v>73</v>
          </cell>
          <cell r="M18955">
            <v>1.4784000000000002</v>
          </cell>
          <cell r="R18955">
            <v>2.5076470588235296</v>
          </cell>
          <cell r="BC18955">
            <v>0</v>
          </cell>
          <cell r="BD18955">
            <v>28508.532124245459</v>
          </cell>
          <cell r="BF18955">
            <v>346</v>
          </cell>
          <cell r="BG18955">
            <v>346</v>
          </cell>
          <cell r="BH18955">
            <v>1218</v>
          </cell>
          <cell r="BI18955">
            <v>4872</v>
          </cell>
          <cell r="BK18955">
            <v>1218</v>
          </cell>
          <cell r="BL18955">
            <v>4872</v>
          </cell>
        </row>
        <row r="18956">
          <cell r="A18956">
            <v>1734</v>
          </cell>
          <cell r="B18956" t="str">
            <v>Solution A</v>
          </cell>
          <cell r="C18956" t="str">
            <v>M473</v>
          </cell>
          <cell r="D18956">
            <v>74</v>
          </cell>
          <cell r="M18956">
            <v>1.4784000000000002</v>
          </cell>
          <cell r="R18956">
            <v>2.5076470588235296</v>
          </cell>
          <cell r="BC18956">
            <v>0</v>
          </cell>
          <cell r="BD18956">
            <v>28508.532124245459</v>
          </cell>
          <cell r="BF18956">
            <v>346</v>
          </cell>
          <cell r="BG18956">
            <v>346</v>
          </cell>
          <cell r="BH18956">
            <v>1218</v>
          </cell>
          <cell r="BI18956">
            <v>4872</v>
          </cell>
          <cell r="BK18956">
            <v>1218</v>
          </cell>
          <cell r="BL18956">
            <v>4248.8372093023254</v>
          </cell>
        </row>
        <row r="18957">
          <cell r="A18957">
            <v>1734</v>
          </cell>
          <cell r="B18957" t="str">
            <v>Solution B</v>
          </cell>
          <cell r="C18957" t="str">
            <v>M474</v>
          </cell>
          <cell r="D18957">
            <v>75</v>
          </cell>
          <cell r="M18957">
            <v>1.4784000000000002</v>
          </cell>
          <cell r="R18957">
            <v>2.5076470588235296</v>
          </cell>
          <cell r="BC18957">
            <v>8663.3701861664649</v>
          </cell>
          <cell r="BD18957">
            <v>0</v>
          </cell>
          <cell r="BF18957">
            <v>346</v>
          </cell>
          <cell r="BG18957">
            <v>346</v>
          </cell>
          <cell r="BH18957">
            <v>1218</v>
          </cell>
          <cell r="BI18957">
            <v>4872</v>
          </cell>
          <cell r="BK18957">
            <v>2827.6916299559471</v>
          </cell>
          <cell r="BL18957">
            <v>0</v>
          </cell>
        </row>
        <row r="18958">
          <cell r="A18958">
            <v>1734</v>
          </cell>
          <cell r="B18958" t="str">
            <v>Solution C</v>
          </cell>
          <cell r="C18958" t="str">
            <v>M475</v>
          </cell>
          <cell r="D18958">
            <v>76</v>
          </cell>
          <cell r="M18958">
            <v>1.4784000000000002</v>
          </cell>
          <cell r="R18958">
            <v>0</v>
          </cell>
          <cell r="BC18958">
            <v>24517.337626851095</v>
          </cell>
          <cell r="BD18958">
            <v>0</v>
          </cell>
          <cell r="BF18958">
            <v>346</v>
          </cell>
          <cell r="BG18958">
            <v>346</v>
          </cell>
          <cell r="BH18958">
            <v>1218</v>
          </cell>
          <cell r="BI18958">
            <v>4872</v>
          </cell>
          <cell r="BK18958">
            <v>4872</v>
          </cell>
          <cell r="BL18958">
            <v>0</v>
          </cell>
        </row>
        <row r="18959">
          <cell r="A18959">
            <v>1734</v>
          </cell>
          <cell r="B18959" t="str">
            <v>Solution E</v>
          </cell>
          <cell r="C18959" t="str">
            <v>M476</v>
          </cell>
          <cell r="D18959">
            <v>77</v>
          </cell>
          <cell r="M18959">
            <v>1.4784000000000002</v>
          </cell>
          <cell r="R18959">
            <v>2.5076470588235296</v>
          </cell>
          <cell r="BC18959">
            <v>4331.6850930832325</v>
          </cell>
          <cell r="BD18959">
            <v>14254.26606212273</v>
          </cell>
          <cell r="BF18959">
            <v>346</v>
          </cell>
          <cell r="BG18959">
            <v>346</v>
          </cell>
          <cell r="BH18959">
            <v>1218</v>
          </cell>
          <cell r="BI18959">
            <v>4872</v>
          </cell>
          <cell r="BK18959">
            <v>5466.8372093023254</v>
          </cell>
          <cell r="BL18959">
            <v>0</v>
          </cell>
        </row>
        <row r="18960">
          <cell r="A18960">
            <v>1734</v>
          </cell>
          <cell r="B18960" t="str">
            <v>Solution G</v>
          </cell>
          <cell r="C18960" t="str">
            <v>M477</v>
          </cell>
          <cell r="D18960">
            <v>78</v>
          </cell>
          <cell r="M18960">
            <v>1.4784000000000002</v>
          </cell>
          <cell r="R18960">
            <v>2.5076470588235296</v>
          </cell>
          <cell r="BC18960">
            <v>7858.1210342471459</v>
          </cell>
          <cell r="BD18960">
            <v>0</v>
          </cell>
          <cell r="BF18960">
            <v>346</v>
          </cell>
          <cell r="BG18960">
            <v>346</v>
          </cell>
          <cell r="BH18960">
            <v>1218</v>
          </cell>
          <cell r="BI18960">
            <v>4872</v>
          </cell>
          <cell r="BK18960">
            <v>2827.6916299559471</v>
          </cell>
          <cell r="BL18960">
            <v>0</v>
          </cell>
        </row>
        <row r="18961">
          <cell r="A18961">
            <v>1734</v>
          </cell>
          <cell r="B18961" t="str">
            <v>Solution H</v>
          </cell>
          <cell r="C18961" t="str">
            <v>M478</v>
          </cell>
          <cell r="D18961">
            <v>79</v>
          </cell>
          <cell r="M18961">
            <v>1.4784000000000002</v>
          </cell>
          <cell r="R18961">
            <v>2.5076470588235296</v>
          </cell>
          <cell r="BC18961">
            <v>0</v>
          </cell>
          <cell r="BD18961">
            <v>24517.337626851095</v>
          </cell>
          <cell r="BF18961">
            <v>346</v>
          </cell>
          <cell r="BG18961">
            <v>346</v>
          </cell>
          <cell r="BH18961">
            <v>1218</v>
          </cell>
          <cell r="BI18961">
            <v>4872</v>
          </cell>
          <cell r="BK18961">
            <v>1218</v>
          </cell>
          <cell r="BL18961">
            <v>3654</v>
          </cell>
        </row>
        <row r="18962">
          <cell r="A18962">
            <v>1734</v>
          </cell>
          <cell r="B18962" t="str">
            <v>Solution I</v>
          </cell>
          <cell r="C18962" t="str">
            <v>M479</v>
          </cell>
          <cell r="D18962">
            <v>80</v>
          </cell>
          <cell r="M18962">
            <v>1.4784000000000002</v>
          </cell>
          <cell r="R18962">
            <v>2.5076470588235296</v>
          </cell>
          <cell r="BC18962">
            <v>0</v>
          </cell>
          <cell r="BD18962">
            <v>37718.980964386297</v>
          </cell>
          <cell r="BF18962">
            <v>346</v>
          </cell>
          <cell r="BG18962">
            <v>346</v>
          </cell>
          <cell r="BH18962">
            <v>1218</v>
          </cell>
          <cell r="BI18962">
            <v>4872</v>
          </cell>
          <cell r="BK18962">
            <v>1218</v>
          </cell>
          <cell r="BL18962">
            <v>5621.538461538461</v>
          </cell>
        </row>
        <row r="18963">
          <cell r="A18963">
            <v>1734</v>
          </cell>
          <cell r="B18963" t="str">
            <v>Solution J</v>
          </cell>
          <cell r="C18963" t="str">
            <v>M480</v>
          </cell>
          <cell r="D18963">
            <v>81</v>
          </cell>
          <cell r="M18963">
            <v>1.4784000000000002</v>
          </cell>
          <cell r="R18963">
            <v>2.5076470588235296</v>
          </cell>
          <cell r="BC18963">
            <v>10800.589262929998</v>
          </cell>
          <cell r="BD18963">
            <v>0</v>
          </cell>
          <cell r="BF18963">
            <v>346</v>
          </cell>
          <cell r="BG18963">
            <v>346</v>
          </cell>
          <cell r="BH18963">
            <v>1218</v>
          </cell>
          <cell r="BI18963">
            <v>4872</v>
          </cell>
          <cell r="BK18963">
            <v>2827.6916299559471</v>
          </cell>
          <cell r="BL18963">
            <v>0</v>
          </cell>
        </row>
        <row r="18964">
          <cell r="A18964">
            <v>1735</v>
          </cell>
          <cell r="B18964" t="str">
            <v>BAU</v>
          </cell>
          <cell r="C18964" t="str">
            <v>M470</v>
          </cell>
          <cell r="D18964">
            <v>71</v>
          </cell>
          <cell r="E18964" t="str">
            <v>C006</v>
          </cell>
          <cell r="G18964">
            <v>6</v>
          </cell>
          <cell r="M18964">
            <v>22.875</v>
          </cell>
          <cell r="R18964">
            <v>4.0255147058823528</v>
          </cell>
          <cell r="BC18964">
            <v>6132.3603615187985</v>
          </cell>
          <cell r="BD18964">
            <v>0</v>
          </cell>
          <cell r="BF18964">
            <v>2846</v>
          </cell>
          <cell r="BG18964">
            <v>2439.4285714285716</v>
          </cell>
          <cell r="BH18964">
            <v>0</v>
          </cell>
          <cell r="BI18964">
            <v>7821</v>
          </cell>
          <cell r="BK18964">
            <v>7821</v>
          </cell>
          <cell r="BL18964">
            <v>0</v>
          </cell>
        </row>
        <row r="18965">
          <cell r="A18965">
            <v>1735</v>
          </cell>
          <cell r="B18965" t="str">
            <v>BAU</v>
          </cell>
          <cell r="C18965" t="str">
            <v>M542</v>
          </cell>
          <cell r="D18965">
            <v>143</v>
          </cell>
          <cell r="E18965" t="str">
            <v>C007</v>
          </cell>
          <cell r="G18965">
            <v>7</v>
          </cell>
          <cell r="M18965">
            <v>22.875</v>
          </cell>
          <cell r="R18965">
            <v>4.0255147058823528</v>
          </cell>
          <cell r="BC18965">
            <v>6132.3603615187985</v>
          </cell>
          <cell r="BD18965">
            <v>0</v>
          </cell>
          <cell r="BF18965">
            <v>2846</v>
          </cell>
          <cell r="BG18965">
            <v>2439.4285714285716</v>
          </cell>
          <cell r="BH18965">
            <v>0</v>
          </cell>
          <cell r="BI18965">
            <v>7821</v>
          </cell>
          <cell r="BK18965">
            <v>7821</v>
          </cell>
          <cell r="BL18965">
            <v>0</v>
          </cell>
        </row>
        <row r="18966">
          <cell r="A18966">
            <v>1736</v>
          </cell>
          <cell r="B18966" t="str">
            <v>BAU</v>
          </cell>
          <cell r="C18966" t="str">
            <v>M438</v>
          </cell>
          <cell r="D18966">
            <v>39</v>
          </cell>
          <cell r="E18966" t="str">
            <v>C003</v>
          </cell>
          <cell r="G18966">
            <v>3</v>
          </cell>
          <cell r="M18966">
            <v>0.31360000000000005</v>
          </cell>
          <cell r="R18966">
            <v>0</v>
          </cell>
          <cell r="BC18966">
            <v>1574.2846196078053</v>
          </cell>
          <cell r="BD18966">
            <v>0</v>
          </cell>
          <cell r="BF18966">
            <v>63</v>
          </cell>
          <cell r="BG18966">
            <v>54</v>
          </cell>
          <cell r="BH18966">
            <v>603</v>
          </cell>
          <cell r="BI18966">
            <v>0</v>
          </cell>
          <cell r="BK18966">
            <v>603</v>
          </cell>
          <cell r="BL18966">
            <v>0</v>
          </cell>
        </row>
        <row r="18967">
          <cell r="A18967">
            <v>1736</v>
          </cell>
          <cell r="B18967" t="str">
            <v>BAU</v>
          </cell>
          <cell r="C18967" t="str">
            <v>M510</v>
          </cell>
          <cell r="D18967">
            <v>111</v>
          </cell>
          <cell r="E18967" t="str">
            <v>C005</v>
          </cell>
          <cell r="G18967">
            <v>5</v>
          </cell>
          <cell r="M18967">
            <v>0.31360000000000005</v>
          </cell>
          <cell r="R18967">
            <v>0</v>
          </cell>
          <cell r="BC18967">
            <v>1574.2846196078053</v>
          </cell>
          <cell r="BD18967">
            <v>0</v>
          </cell>
          <cell r="BF18967">
            <v>63</v>
          </cell>
          <cell r="BG18967">
            <v>54</v>
          </cell>
          <cell r="BH18967">
            <v>603</v>
          </cell>
          <cell r="BI18967">
            <v>0</v>
          </cell>
          <cell r="BK18967">
            <v>603</v>
          </cell>
          <cell r="BL18967">
            <v>0</v>
          </cell>
        </row>
        <row r="18968">
          <cell r="A18968">
            <v>1737</v>
          </cell>
          <cell r="B18968" t="str">
            <v>BAU</v>
          </cell>
          <cell r="C18968" t="str">
            <v>M400</v>
          </cell>
          <cell r="D18968">
            <v>1</v>
          </cell>
          <cell r="M18968">
            <v>1.434193060608</v>
          </cell>
          <cell r="R18968">
            <v>0</v>
          </cell>
          <cell r="BC18968">
            <v>0</v>
          </cell>
          <cell r="BD18968">
            <v>16118.110781606714</v>
          </cell>
          <cell r="BF18968">
            <v>367</v>
          </cell>
          <cell r="BG18968">
            <v>367</v>
          </cell>
          <cell r="BH18968">
            <v>13561</v>
          </cell>
          <cell r="BI18968">
            <v>0</v>
          </cell>
          <cell r="BK18968">
            <v>13561</v>
          </cell>
          <cell r="BL18968">
            <v>0</v>
          </cell>
        </row>
        <row r="18969">
          <cell r="A18969">
            <v>1737</v>
          </cell>
          <cell r="B18969" t="str">
            <v>Solution A</v>
          </cell>
          <cell r="C18969" t="str">
            <v>M401</v>
          </cell>
          <cell r="D18969">
            <v>2</v>
          </cell>
          <cell r="M18969">
            <v>1.434193060608</v>
          </cell>
          <cell r="R18969">
            <v>0</v>
          </cell>
          <cell r="BC18969">
            <v>0</v>
          </cell>
          <cell r="BD18969">
            <v>16118.110781606714</v>
          </cell>
          <cell r="BF18969">
            <v>367</v>
          </cell>
          <cell r="BG18969">
            <v>367</v>
          </cell>
          <cell r="BH18969">
            <v>13561</v>
          </cell>
          <cell r="BI18969">
            <v>0</v>
          </cell>
          <cell r="BK18969">
            <v>13561</v>
          </cell>
          <cell r="BL18969">
            <v>0</v>
          </cell>
        </row>
        <row r="18970">
          <cell r="A18970">
            <v>1737</v>
          </cell>
          <cell r="B18970" t="str">
            <v>Solution B</v>
          </cell>
          <cell r="C18970" t="str">
            <v>M402</v>
          </cell>
          <cell r="D18970">
            <v>3</v>
          </cell>
          <cell r="M18970">
            <v>1.434193060608</v>
          </cell>
          <cell r="R18970">
            <v>0</v>
          </cell>
          <cell r="BC18970">
            <v>4898.0831350465633</v>
          </cell>
          <cell r="BD18970">
            <v>0</v>
          </cell>
          <cell r="BF18970">
            <v>367</v>
          </cell>
          <cell r="BG18970">
            <v>367</v>
          </cell>
          <cell r="BH18970">
            <v>13561</v>
          </cell>
          <cell r="BI18970">
            <v>0</v>
          </cell>
          <cell r="BK18970">
            <v>13561</v>
          </cell>
          <cell r="BL18970">
            <v>0</v>
          </cell>
        </row>
        <row r="18971">
          <cell r="A18971">
            <v>1737</v>
          </cell>
          <cell r="B18971" t="str">
            <v>Solution C</v>
          </cell>
          <cell r="C18971" t="str">
            <v>M403</v>
          </cell>
          <cell r="D18971">
            <v>4</v>
          </cell>
          <cell r="M18971">
            <v>1.434193060608</v>
          </cell>
          <cell r="R18971">
            <v>0</v>
          </cell>
          <cell r="BC18971">
            <v>13861.575272181773</v>
          </cell>
          <cell r="BD18971">
            <v>0</v>
          </cell>
          <cell r="BF18971">
            <v>367</v>
          </cell>
          <cell r="BG18971">
            <v>367</v>
          </cell>
          <cell r="BH18971">
            <v>13561</v>
          </cell>
          <cell r="BI18971">
            <v>0</v>
          </cell>
          <cell r="BK18971">
            <v>13561</v>
          </cell>
          <cell r="BL18971">
            <v>0</v>
          </cell>
        </row>
        <row r="18972">
          <cell r="A18972">
            <v>1737</v>
          </cell>
          <cell r="B18972" t="str">
            <v>Solution E</v>
          </cell>
          <cell r="C18972" t="str">
            <v>M404</v>
          </cell>
          <cell r="D18972">
            <v>5</v>
          </cell>
          <cell r="M18972">
            <v>1.434193060608</v>
          </cell>
          <cell r="R18972">
            <v>0</v>
          </cell>
          <cell r="BC18972">
            <v>2449.0415675232816</v>
          </cell>
          <cell r="BD18972">
            <v>8059.0553908033571</v>
          </cell>
          <cell r="BF18972">
            <v>367</v>
          </cell>
          <cell r="BG18972">
            <v>367</v>
          </cell>
          <cell r="BH18972">
            <v>13561</v>
          </cell>
          <cell r="BI18972">
            <v>0</v>
          </cell>
          <cell r="BK18972">
            <v>13561</v>
          </cell>
          <cell r="BL18972">
            <v>0</v>
          </cell>
        </row>
        <row r="18973">
          <cell r="A18973">
            <v>1737</v>
          </cell>
          <cell r="B18973" t="str">
            <v>Solution G</v>
          </cell>
          <cell r="C18973" t="str">
            <v>M405</v>
          </cell>
          <cell r="D18973">
            <v>6</v>
          </cell>
          <cell r="M18973">
            <v>1.434193060608</v>
          </cell>
          <cell r="R18973">
            <v>0</v>
          </cell>
          <cell r="BC18973">
            <v>4442.8125872377477</v>
          </cell>
          <cell r="BD18973">
            <v>0</v>
          </cell>
          <cell r="BF18973">
            <v>367</v>
          </cell>
          <cell r="BG18973">
            <v>367</v>
          </cell>
          <cell r="BH18973">
            <v>13561</v>
          </cell>
          <cell r="BI18973">
            <v>0</v>
          </cell>
          <cell r="BK18973">
            <v>13561</v>
          </cell>
          <cell r="BL18973">
            <v>0</v>
          </cell>
        </row>
        <row r="18974">
          <cell r="A18974">
            <v>1737</v>
          </cell>
          <cell r="B18974" t="str">
            <v>Solution H</v>
          </cell>
          <cell r="C18974" t="str">
            <v>M406</v>
          </cell>
          <cell r="D18974">
            <v>7</v>
          </cell>
          <cell r="M18974">
            <v>1.434193060608</v>
          </cell>
          <cell r="R18974">
            <v>0</v>
          </cell>
          <cell r="BC18974">
            <v>0</v>
          </cell>
          <cell r="BD18974">
            <v>13861.575272181773</v>
          </cell>
          <cell r="BF18974">
            <v>367</v>
          </cell>
          <cell r="BG18974">
            <v>367</v>
          </cell>
          <cell r="BH18974">
            <v>13561</v>
          </cell>
          <cell r="BI18974">
            <v>0</v>
          </cell>
          <cell r="BK18974">
            <v>13561</v>
          </cell>
          <cell r="BL18974">
            <v>0</v>
          </cell>
        </row>
        <row r="18975">
          <cell r="A18975">
            <v>1737</v>
          </cell>
          <cell r="B18975" t="str">
            <v>Solution I</v>
          </cell>
          <cell r="C18975" t="str">
            <v>M407</v>
          </cell>
          <cell r="D18975">
            <v>8</v>
          </cell>
          <cell r="M18975">
            <v>1.434193060608</v>
          </cell>
          <cell r="R18975">
            <v>0</v>
          </cell>
          <cell r="BC18975">
            <v>0</v>
          </cell>
          <cell r="BD18975">
            <v>21325.500418741191</v>
          </cell>
          <cell r="BF18975">
            <v>367</v>
          </cell>
          <cell r="BG18975">
            <v>367</v>
          </cell>
          <cell r="BH18975">
            <v>13561</v>
          </cell>
          <cell r="BI18975">
            <v>0</v>
          </cell>
          <cell r="BK18975">
            <v>13561</v>
          </cell>
          <cell r="BL18975">
            <v>0</v>
          </cell>
        </row>
        <row r="18976">
          <cell r="A18976">
            <v>1737</v>
          </cell>
          <cell r="B18976" t="str">
            <v>Solution J</v>
          </cell>
          <cell r="C18976" t="str">
            <v>M408</v>
          </cell>
          <cell r="D18976">
            <v>9</v>
          </cell>
          <cell r="M18976">
            <v>1.434193060608</v>
          </cell>
          <cell r="R18976">
            <v>0</v>
          </cell>
          <cell r="BC18976">
            <v>6106.4208247496799</v>
          </cell>
          <cell r="BD18976">
            <v>0</v>
          </cell>
          <cell r="BF18976">
            <v>367</v>
          </cell>
          <cell r="BG18976">
            <v>367</v>
          </cell>
          <cell r="BH18976">
            <v>13561</v>
          </cell>
          <cell r="BI18976">
            <v>0</v>
          </cell>
          <cell r="BK18976">
            <v>13561</v>
          </cell>
          <cell r="BL18976">
            <v>0</v>
          </cell>
        </row>
        <row r="18977">
          <cell r="A18977">
            <v>1737</v>
          </cell>
          <cell r="B18977" t="str">
            <v>BAU</v>
          </cell>
          <cell r="C18977" t="str">
            <v>M472</v>
          </cell>
          <cell r="D18977">
            <v>73</v>
          </cell>
          <cell r="M18977">
            <v>1.434193060608</v>
          </cell>
          <cell r="R18977">
            <v>0</v>
          </cell>
          <cell r="BC18977">
            <v>0</v>
          </cell>
          <cell r="BD18977">
            <v>16118.110781606714</v>
          </cell>
          <cell r="BF18977">
            <v>367</v>
          </cell>
          <cell r="BG18977">
            <v>367</v>
          </cell>
          <cell r="BH18977">
            <v>13561</v>
          </cell>
          <cell r="BI18977">
            <v>0</v>
          </cell>
          <cell r="BK18977">
            <v>13561</v>
          </cell>
          <cell r="BL18977">
            <v>0</v>
          </cell>
        </row>
        <row r="18978">
          <cell r="A18978">
            <v>1737</v>
          </cell>
          <cell r="B18978" t="str">
            <v>Solution A</v>
          </cell>
          <cell r="C18978" t="str">
            <v>M473</v>
          </cell>
          <cell r="D18978">
            <v>74</v>
          </cell>
          <cell r="M18978">
            <v>1.434193060608</v>
          </cell>
          <cell r="R18978">
            <v>0</v>
          </cell>
          <cell r="BC18978">
            <v>0</v>
          </cell>
          <cell r="BD18978">
            <v>16118.110781606714</v>
          </cell>
          <cell r="BF18978">
            <v>367</v>
          </cell>
          <cell r="BG18978">
            <v>367</v>
          </cell>
          <cell r="BH18978">
            <v>13561</v>
          </cell>
          <cell r="BI18978">
            <v>0</v>
          </cell>
          <cell r="BK18978">
            <v>13561</v>
          </cell>
          <cell r="BL18978">
            <v>0</v>
          </cell>
        </row>
        <row r="18979">
          <cell r="A18979">
            <v>1737</v>
          </cell>
          <cell r="B18979" t="str">
            <v>Solution B</v>
          </cell>
          <cell r="C18979" t="str">
            <v>M474</v>
          </cell>
          <cell r="D18979">
            <v>75</v>
          </cell>
          <cell r="M18979">
            <v>1.434193060608</v>
          </cell>
          <cell r="R18979">
            <v>0</v>
          </cell>
          <cell r="BC18979">
            <v>4898.0831350465633</v>
          </cell>
          <cell r="BD18979">
            <v>0</v>
          </cell>
          <cell r="BF18979">
            <v>367</v>
          </cell>
          <cell r="BG18979">
            <v>367</v>
          </cell>
          <cell r="BH18979">
            <v>13561</v>
          </cell>
          <cell r="BI18979">
            <v>0</v>
          </cell>
          <cell r="BK18979">
            <v>13561</v>
          </cell>
          <cell r="BL18979">
            <v>0</v>
          </cell>
        </row>
        <row r="18980">
          <cell r="A18980">
            <v>1737</v>
          </cell>
          <cell r="B18980" t="str">
            <v>Solution C</v>
          </cell>
          <cell r="C18980" t="str">
            <v>M475</v>
          </cell>
          <cell r="D18980">
            <v>76</v>
          </cell>
          <cell r="M18980">
            <v>1.434193060608</v>
          </cell>
          <cell r="R18980">
            <v>0</v>
          </cell>
          <cell r="BC18980">
            <v>13861.575272181773</v>
          </cell>
          <cell r="BD18980">
            <v>0</v>
          </cell>
          <cell r="BF18980">
            <v>367</v>
          </cell>
          <cell r="BG18980">
            <v>367</v>
          </cell>
          <cell r="BH18980">
            <v>13561</v>
          </cell>
          <cell r="BI18980">
            <v>0</v>
          </cell>
          <cell r="BK18980">
            <v>13561</v>
          </cell>
          <cell r="BL18980">
            <v>0</v>
          </cell>
        </row>
        <row r="18981">
          <cell r="A18981">
            <v>1737</v>
          </cell>
          <cell r="B18981" t="str">
            <v>Solution E</v>
          </cell>
          <cell r="C18981" t="str">
            <v>M476</v>
          </cell>
          <cell r="D18981">
            <v>77</v>
          </cell>
          <cell r="M18981">
            <v>1.434193060608</v>
          </cell>
          <cell r="R18981">
            <v>0</v>
          </cell>
          <cell r="BC18981">
            <v>2449.0415675232816</v>
          </cell>
          <cell r="BD18981">
            <v>8059.0553908033571</v>
          </cell>
          <cell r="BF18981">
            <v>367</v>
          </cell>
          <cell r="BG18981">
            <v>367</v>
          </cell>
          <cell r="BH18981">
            <v>13561</v>
          </cell>
          <cell r="BI18981">
            <v>0</v>
          </cell>
          <cell r="BK18981">
            <v>13561</v>
          </cell>
          <cell r="BL18981">
            <v>0</v>
          </cell>
        </row>
        <row r="18982">
          <cell r="A18982">
            <v>1737</v>
          </cell>
          <cell r="B18982" t="str">
            <v>Solution G</v>
          </cell>
          <cell r="C18982" t="str">
            <v>M477</v>
          </cell>
          <cell r="D18982">
            <v>78</v>
          </cell>
          <cell r="M18982">
            <v>1.434193060608</v>
          </cell>
          <cell r="R18982">
            <v>0</v>
          </cell>
          <cell r="BC18982">
            <v>4442.8125872377477</v>
          </cell>
          <cell r="BD18982">
            <v>0</v>
          </cell>
          <cell r="BF18982">
            <v>367</v>
          </cell>
          <cell r="BG18982">
            <v>367</v>
          </cell>
          <cell r="BH18982">
            <v>13561</v>
          </cell>
          <cell r="BI18982">
            <v>0</v>
          </cell>
          <cell r="BK18982">
            <v>13561</v>
          </cell>
          <cell r="BL18982">
            <v>0</v>
          </cell>
        </row>
        <row r="18983">
          <cell r="A18983">
            <v>1737</v>
          </cell>
          <cell r="B18983" t="str">
            <v>Solution H</v>
          </cell>
          <cell r="C18983" t="str">
            <v>M478</v>
          </cell>
          <cell r="D18983">
            <v>79</v>
          </cell>
          <cell r="M18983">
            <v>1.434193060608</v>
          </cell>
          <cell r="R18983">
            <v>0</v>
          </cell>
          <cell r="BC18983">
            <v>0</v>
          </cell>
          <cell r="BD18983">
            <v>13861.575272181773</v>
          </cell>
          <cell r="BF18983">
            <v>367</v>
          </cell>
          <cell r="BG18983">
            <v>367</v>
          </cell>
          <cell r="BH18983">
            <v>13561</v>
          </cell>
          <cell r="BI18983">
            <v>0</v>
          </cell>
          <cell r="BK18983">
            <v>13561</v>
          </cell>
          <cell r="BL18983">
            <v>0</v>
          </cell>
        </row>
        <row r="18984">
          <cell r="A18984">
            <v>1737</v>
          </cell>
          <cell r="B18984" t="str">
            <v>Solution I</v>
          </cell>
          <cell r="C18984" t="str">
            <v>M479</v>
          </cell>
          <cell r="D18984">
            <v>80</v>
          </cell>
          <cell r="M18984">
            <v>1.434193060608</v>
          </cell>
          <cell r="R18984">
            <v>0</v>
          </cell>
          <cell r="BC18984">
            <v>0</v>
          </cell>
          <cell r="BD18984">
            <v>21325.500418741191</v>
          </cell>
          <cell r="BF18984">
            <v>367</v>
          </cell>
          <cell r="BG18984">
            <v>367</v>
          </cell>
          <cell r="BH18984">
            <v>13561</v>
          </cell>
          <cell r="BI18984">
            <v>0</v>
          </cell>
          <cell r="BK18984">
            <v>13561</v>
          </cell>
          <cell r="BL18984">
            <v>0</v>
          </cell>
        </row>
        <row r="18985">
          <cell r="A18985">
            <v>1737</v>
          </cell>
          <cell r="B18985" t="str">
            <v>Solution J</v>
          </cell>
          <cell r="C18985" t="str">
            <v>M480</v>
          </cell>
          <cell r="D18985">
            <v>81</v>
          </cell>
          <cell r="M18985">
            <v>1.434193060608</v>
          </cell>
          <cell r="R18985">
            <v>0</v>
          </cell>
          <cell r="BC18985">
            <v>6106.4208247496799</v>
          </cell>
          <cell r="BD18985">
            <v>0</v>
          </cell>
          <cell r="BF18985">
            <v>367</v>
          </cell>
          <cell r="BG18985">
            <v>367</v>
          </cell>
          <cell r="BH18985">
            <v>13561</v>
          </cell>
          <cell r="BI18985">
            <v>0</v>
          </cell>
          <cell r="BK18985">
            <v>13561</v>
          </cell>
          <cell r="BL18985">
            <v>0</v>
          </cell>
        </row>
        <row r="18986">
          <cell r="A18986">
            <v>1738</v>
          </cell>
          <cell r="B18986" t="str">
            <v>BAU</v>
          </cell>
          <cell r="C18986" t="str">
            <v>M400</v>
          </cell>
          <cell r="D18986">
            <v>1</v>
          </cell>
          <cell r="M18986">
            <v>1.1456000000000002</v>
          </cell>
          <cell r="R18986">
            <v>0.13129289215686274</v>
          </cell>
          <cell r="BC18986">
            <v>0</v>
          </cell>
          <cell r="BD18986">
            <v>13829.976483094777</v>
          </cell>
          <cell r="BF18986">
            <v>281</v>
          </cell>
          <cell r="BG18986">
            <v>281</v>
          </cell>
          <cell r="BH18986">
            <v>574</v>
          </cell>
          <cell r="BI18986">
            <v>255</v>
          </cell>
          <cell r="BK18986">
            <v>574</v>
          </cell>
          <cell r="BL18986">
            <v>255</v>
          </cell>
        </row>
        <row r="18987">
          <cell r="A18987">
            <v>1738</v>
          </cell>
          <cell r="B18987" t="str">
            <v>Solution A</v>
          </cell>
          <cell r="C18987" t="str">
            <v>M401</v>
          </cell>
          <cell r="D18987">
            <v>2</v>
          </cell>
          <cell r="M18987">
            <v>1.1456000000000002</v>
          </cell>
          <cell r="R18987">
            <v>0.13129289215686274</v>
          </cell>
          <cell r="BC18987">
            <v>0</v>
          </cell>
          <cell r="BD18987">
            <v>13829.976483094777</v>
          </cell>
          <cell r="BF18987">
            <v>281</v>
          </cell>
          <cell r="BG18987">
            <v>281</v>
          </cell>
          <cell r="BH18987">
            <v>574</v>
          </cell>
          <cell r="BI18987">
            <v>255</v>
          </cell>
          <cell r="BK18987">
            <v>574</v>
          </cell>
          <cell r="BL18987">
            <v>222.38372093023256</v>
          </cell>
        </row>
        <row r="18988">
          <cell r="A18988">
            <v>1738</v>
          </cell>
          <cell r="B18988" t="str">
            <v>Solution B</v>
          </cell>
          <cell r="C18988" t="str">
            <v>M402</v>
          </cell>
          <cell r="D18988">
            <v>3</v>
          </cell>
          <cell r="M18988">
            <v>1.1456000000000002</v>
          </cell>
          <cell r="R18988">
            <v>0.13129289215686274</v>
          </cell>
          <cell r="BC18988">
            <v>4202.7490372655502</v>
          </cell>
          <cell r="BD18988">
            <v>0</v>
          </cell>
          <cell r="BF18988">
            <v>281</v>
          </cell>
          <cell r="BG18988">
            <v>281</v>
          </cell>
          <cell r="BH18988">
            <v>574</v>
          </cell>
          <cell r="BI18988">
            <v>255</v>
          </cell>
          <cell r="BK18988">
            <v>658.25110132158591</v>
          </cell>
          <cell r="BL18988">
            <v>0</v>
          </cell>
        </row>
        <row r="18989">
          <cell r="A18989">
            <v>1738</v>
          </cell>
          <cell r="B18989" t="str">
            <v>Solution C</v>
          </cell>
          <cell r="C18989" t="str">
            <v>M403</v>
          </cell>
          <cell r="D18989">
            <v>4</v>
          </cell>
          <cell r="M18989">
            <v>1.1456000000000002</v>
          </cell>
          <cell r="R18989">
            <v>0</v>
          </cell>
          <cell r="BC18989">
            <v>11893.779775461508</v>
          </cell>
          <cell r="BD18989">
            <v>0</v>
          </cell>
          <cell r="BF18989">
            <v>281</v>
          </cell>
          <cell r="BG18989">
            <v>281</v>
          </cell>
          <cell r="BH18989">
            <v>574</v>
          </cell>
          <cell r="BI18989">
            <v>255</v>
          </cell>
          <cell r="BK18989">
            <v>765.25</v>
          </cell>
          <cell r="BL18989">
            <v>0</v>
          </cell>
        </row>
        <row r="18990">
          <cell r="A18990">
            <v>1738</v>
          </cell>
          <cell r="B18990" t="str">
            <v>Solution E</v>
          </cell>
          <cell r="C18990" t="str">
            <v>M404</v>
          </cell>
          <cell r="D18990">
            <v>5</v>
          </cell>
          <cell r="M18990">
            <v>1.1456000000000002</v>
          </cell>
          <cell r="R18990">
            <v>0.13129289215686274</v>
          </cell>
          <cell r="BC18990">
            <v>2101.3745186327751</v>
          </cell>
          <cell r="BD18990">
            <v>6914.9882415473885</v>
          </cell>
          <cell r="BF18990">
            <v>281</v>
          </cell>
          <cell r="BG18990">
            <v>281</v>
          </cell>
          <cell r="BH18990">
            <v>574</v>
          </cell>
          <cell r="BI18990">
            <v>255</v>
          </cell>
          <cell r="BK18990">
            <v>796.38372093023258</v>
          </cell>
          <cell r="BL18990">
            <v>0</v>
          </cell>
        </row>
        <row r="18991">
          <cell r="A18991">
            <v>1738</v>
          </cell>
          <cell r="B18991" t="str">
            <v>Solution G</v>
          </cell>
          <cell r="C18991" t="str">
            <v>M405</v>
          </cell>
          <cell r="D18991">
            <v>6</v>
          </cell>
          <cell r="M18991">
            <v>1.1456000000000002</v>
          </cell>
          <cell r="R18991">
            <v>0.13129289215686274</v>
          </cell>
          <cell r="BC18991">
            <v>3812.1089023915088</v>
          </cell>
          <cell r="BD18991">
            <v>0</v>
          </cell>
          <cell r="BF18991">
            <v>281</v>
          </cell>
          <cell r="BG18991">
            <v>281</v>
          </cell>
          <cell r="BH18991">
            <v>574</v>
          </cell>
          <cell r="BI18991">
            <v>255</v>
          </cell>
          <cell r="BK18991">
            <v>658.25110132158591</v>
          </cell>
          <cell r="BL18991">
            <v>0</v>
          </cell>
        </row>
        <row r="18992">
          <cell r="A18992">
            <v>1738</v>
          </cell>
          <cell r="B18992" t="str">
            <v>Solution H</v>
          </cell>
          <cell r="C18992" t="str">
            <v>M406</v>
          </cell>
          <cell r="D18992">
            <v>7</v>
          </cell>
          <cell r="M18992">
            <v>1.1456000000000002</v>
          </cell>
          <cell r="R18992">
            <v>0.13129289215686274</v>
          </cell>
          <cell r="BC18992">
            <v>0</v>
          </cell>
          <cell r="BD18992">
            <v>11893.779775461508</v>
          </cell>
          <cell r="BF18992">
            <v>281</v>
          </cell>
          <cell r="BG18992">
            <v>281</v>
          </cell>
          <cell r="BH18992">
            <v>574</v>
          </cell>
          <cell r="BI18992">
            <v>255</v>
          </cell>
          <cell r="BK18992">
            <v>574</v>
          </cell>
          <cell r="BL18992">
            <v>191.25</v>
          </cell>
        </row>
        <row r="18993">
          <cell r="A18993">
            <v>1738</v>
          </cell>
          <cell r="B18993" t="str">
            <v>Solution I</v>
          </cell>
          <cell r="C18993" t="str">
            <v>M407</v>
          </cell>
          <cell r="D18993">
            <v>8</v>
          </cell>
          <cell r="M18993">
            <v>1.1456000000000002</v>
          </cell>
          <cell r="R18993">
            <v>0.13129289215686274</v>
          </cell>
          <cell r="BC18993">
            <v>0</v>
          </cell>
          <cell r="BD18993">
            <v>18298.122731479241</v>
          </cell>
          <cell r="BF18993">
            <v>281</v>
          </cell>
          <cell r="BG18993">
            <v>281</v>
          </cell>
          <cell r="BH18993">
            <v>574</v>
          </cell>
          <cell r="BI18993">
            <v>255</v>
          </cell>
          <cell r="BK18993">
            <v>574</v>
          </cell>
          <cell r="BL18993">
            <v>294.23076923076923</v>
          </cell>
        </row>
        <row r="18994">
          <cell r="A18994">
            <v>1738</v>
          </cell>
          <cell r="B18994" t="str">
            <v>Solution J</v>
          </cell>
          <cell r="C18994" t="str">
            <v>M408</v>
          </cell>
          <cell r="D18994">
            <v>9</v>
          </cell>
          <cell r="M18994">
            <v>1.1456000000000002</v>
          </cell>
          <cell r="R18994">
            <v>0.13129289215686274</v>
          </cell>
          <cell r="BC18994">
            <v>5239.5505618773159</v>
          </cell>
          <cell r="BD18994">
            <v>0</v>
          </cell>
          <cell r="BF18994">
            <v>281</v>
          </cell>
          <cell r="BG18994">
            <v>281</v>
          </cell>
          <cell r="BH18994">
            <v>574</v>
          </cell>
          <cell r="BI18994">
            <v>255</v>
          </cell>
          <cell r="BK18994">
            <v>658.25110132158591</v>
          </cell>
          <cell r="BL18994">
            <v>0</v>
          </cell>
        </row>
        <row r="18995">
          <cell r="A18995">
            <v>1738</v>
          </cell>
          <cell r="B18995" t="str">
            <v>BAU</v>
          </cell>
          <cell r="C18995" t="str">
            <v>M472</v>
          </cell>
          <cell r="D18995">
            <v>73</v>
          </cell>
          <cell r="M18995">
            <v>1.1456000000000002</v>
          </cell>
          <cell r="R18995">
            <v>0.13129289215686274</v>
          </cell>
          <cell r="BC18995">
            <v>0</v>
          </cell>
          <cell r="BD18995">
            <v>13829.976483094777</v>
          </cell>
          <cell r="BF18995">
            <v>281</v>
          </cell>
          <cell r="BG18995">
            <v>281</v>
          </cell>
          <cell r="BH18995">
            <v>574</v>
          </cell>
          <cell r="BI18995">
            <v>255</v>
          </cell>
          <cell r="BK18995">
            <v>574</v>
          </cell>
          <cell r="BL18995">
            <v>255</v>
          </cell>
        </row>
        <row r="18996">
          <cell r="A18996">
            <v>1738</v>
          </cell>
          <cell r="B18996" t="str">
            <v>Solution A</v>
          </cell>
          <cell r="C18996" t="str">
            <v>M473</v>
          </cell>
          <cell r="D18996">
            <v>74</v>
          </cell>
          <cell r="M18996">
            <v>1.1456000000000002</v>
          </cell>
          <cell r="R18996">
            <v>0.13129289215686274</v>
          </cell>
          <cell r="BC18996">
            <v>0</v>
          </cell>
          <cell r="BD18996">
            <v>13829.976483094777</v>
          </cell>
          <cell r="BF18996">
            <v>281</v>
          </cell>
          <cell r="BG18996">
            <v>281</v>
          </cell>
          <cell r="BH18996">
            <v>574</v>
          </cell>
          <cell r="BI18996">
            <v>255</v>
          </cell>
          <cell r="BK18996">
            <v>574</v>
          </cell>
          <cell r="BL18996">
            <v>222.38372093023256</v>
          </cell>
        </row>
        <row r="18997">
          <cell r="A18997">
            <v>1738</v>
          </cell>
          <cell r="B18997" t="str">
            <v>Solution B</v>
          </cell>
          <cell r="C18997" t="str">
            <v>M474</v>
          </cell>
          <cell r="D18997">
            <v>75</v>
          </cell>
          <cell r="M18997">
            <v>1.1456000000000002</v>
          </cell>
          <cell r="R18997">
            <v>0.13129289215686274</v>
          </cell>
          <cell r="BC18997">
            <v>4202.7490372655502</v>
          </cell>
          <cell r="BD18997">
            <v>0</v>
          </cell>
          <cell r="BF18997">
            <v>281</v>
          </cell>
          <cell r="BG18997">
            <v>281</v>
          </cell>
          <cell r="BH18997">
            <v>574</v>
          </cell>
          <cell r="BI18997">
            <v>255</v>
          </cell>
          <cell r="BK18997">
            <v>658.25110132158591</v>
          </cell>
          <cell r="BL18997">
            <v>0</v>
          </cell>
        </row>
        <row r="18998">
          <cell r="A18998">
            <v>1738</v>
          </cell>
          <cell r="B18998" t="str">
            <v>Solution C</v>
          </cell>
          <cell r="C18998" t="str">
            <v>M475</v>
          </cell>
          <cell r="D18998">
            <v>76</v>
          </cell>
          <cell r="M18998">
            <v>1.1456000000000002</v>
          </cell>
          <cell r="R18998">
            <v>0</v>
          </cell>
          <cell r="BC18998">
            <v>11893.779775461508</v>
          </cell>
          <cell r="BD18998">
            <v>0</v>
          </cell>
          <cell r="BF18998">
            <v>281</v>
          </cell>
          <cell r="BG18998">
            <v>281</v>
          </cell>
          <cell r="BH18998">
            <v>574</v>
          </cell>
          <cell r="BI18998">
            <v>255</v>
          </cell>
          <cell r="BK18998">
            <v>765.25</v>
          </cell>
          <cell r="BL18998">
            <v>0</v>
          </cell>
        </row>
        <row r="18999">
          <cell r="A18999">
            <v>1738</v>
          </cell>
          <cell r="B18999" t="str">
            <v>Solution E</v>
          </cell>
          <cell r="C18999" t="str">
            <v>M476</v>
          </cell>
          <cell r="D18999">
            <v>77</v>
          </cell>
          <cell r="M18999">
            <v>1.1456000000000002</v>
          </cell>
          <cell r="R18999">
            <v>0.13129289215686274</v>
          </cell>
          <cell r="BC18999">
            <v>2101.3745186327751</v>
          </cell>
          <cell r="BD18999">
            <v>6914.9882415473885</v>
          </cell>
          <cell r="BF18999">
            <v>281</v>
          </cell>
          <cell r="BG18999">
            <v>281</v>
          </cell>
          <cell r="BH18999">
            <v>574</v>
          </cell>
          <cell r="BI18999">
            <v>255</v>
          </cell>
          <cell r="BK18999">
            <v>796.38372093023258</v>
          </cell>
          <cell r="BL18999">
            <v>0</v>
          </cell>
        </row>
        <row r="19000">
          <cell r="A19000">
            <v>1738</v>
          </cell>
          <cell r="B19000" t="str">
            <v>Solution G</v>
          </cell>
          <cell r="C19000" t="str">
            <v>M477</v>
          </cell>
          <cell r="D19000">
            <v>78</v>
          </cell>
          <cell r="M19000">
            <v>1.1456000000000002</v>
          </cell>
          <cell r="R19000">
            <v>0.13129289215686274</v>
          </cell>
          <cell r="BC19000">
            <v>3812.1089023915088</v>
          </cell>
          <cell r="BD19000">
            <v>0</v>
          </cell>
          <cell r="BF19000">
            <v>281</v>
          </cell>
          <cell r="BG19000">
            <v>281</v>
          </cell>
          <cell r="BH19000">
            <v>574</v>
          </cell>
          <cell r="BI19000">
            <v>255</v>
          </cell>
          <cell r="BK19000">
            <v>658.25110132158591</v>
          </cell>
          <cell r="BL19000">
            <v>0</v>
          </cell>
        </row>
        <row r="19001">
          <cell r="A19001">
            <v>1738</v>
          </cell>
          <cell r="B19001" t="str">
            <v>Solution H</v>
          </cell>
          <cell r="C19001" t="str">
            <v>M478</v>
          </cell>
          <cell r="D19001">
            <v>79</v>
          </cell>
          <cell r="M19001">
            <v>1.1456000000000002</v>
          </cell>
          <cell r="R19001">
            <v>0.13129289215686274</v>
          </cell>
          <cell r="BC19001">
            <v>0</v>
          </cell>
          <cell r="BD19001">
            <v>11893.779775461508</v>
          </cell>
          <cell r="BF19001">
            <v>281</v>
          </cell>
          <cell r="BG19001">
            <v>281</v>
          </cell>
          <cell r="BH19001">
            <v>574</v>
          </cell>
          <cell r="BI19001">
            <v>255</v>
          </cell>
          <cell r="BK19001">
            <v>574</v>
          </cell>
          <cell r="BL19001">
            <v>191.25</v>
          </cell>
        </row>
        <row r="19002">
          <cell r="A19002">
            <v>1738</v>
          </cell>
          <cell r="B19002" t="str">
            <v>Solution I</v>
          </cell>
          <cell r="C19002" t="str">
            <v>M479</v>
          </cell>
          <cell r="D19002">
            <v>80</v>
          </cell>
          <cell r="M19002">
            <v>1.1456000000000002</v>
          </cell>
          <cell r="R19002">
            <v>0.13129289215686274</v>
          </cell>
          <cell r="BC19002">
            <v>0</v>
          </cell>
          <cell r="BD19002">
            <v>18298.122731479241</v>
          </cell>
          <cell r="BF19002">
            <v>281</v>
          </cell>
          <cell r="BG19002">
            <v>281</v>
          </cell>
          <cell r="BH19002">
            <v>574</v>
          </cell>
          <cell r="BI19002">
            <v>255</v>
          </cell>
          <cell r="BK19002">
            <v>574</v>
          </cell>
          <cell r="BL19002">
            <v>294.23076923076923</v>
          </cell>
        </row>
        <row r="19003">
          <cell r="A19003">
            <v>1738</v>
          </cell>
          <cell r="B19003" t="str">
            <v>Solution J</v>
          </cell>
          <cell r="C19003" t="str">
            <v>M480</v>
          </cell>
          <cell r="D19003">
            <v>81</v>
          </cell>
          <cell r="M19003">
            <v>1.1456000000000002</v>
          </cell>
          <cell r="R19003">
            <v>0.13129289215686274</v>
          </cell>
          <cell r="BC19003">
            <v>5239.5505618773159</v>
          </cell>
          <cell r="BD19003">
            <v>0</v>
          </cell>
          <cell r="BF19003">
            <v>281</v>
          </cell>
          <cell r="BG19003">
            <v>281</v>
          </cell>
          <cell r="BH19003">
            <v>574</v>
          </cell>
          <cell r="BI19003">
            <v>255</v>
          </cell>
          <cell r="BK19003">
            <v>658.25110132158591</v>
          </cell>
          <cell r="BL19003">
            <v>0</v>
          </cell>
        </row>
        <row r="19004">
          <cell r="A19004">
            <v>1739</v>
          </cell>
          <cell r="B19004" t="str">
            <v>BAU</v>
          </cell>
          <cell r="C19004" t="str">
            <v>M400</v>
          </cell>
          <cell r="D19004">
            <v>1</v>
          </cell>
          <cell r="M19004">
            <v>2.4076800000000005</v>
          </cell>
          <cell r="R19004">
            <v>0</v>
          </cell>
          <cell r="BC19004">
            <v>0</v>
          </cell>
          <cell r="BD19004">
            <v>30544.1119232448</v>
          </cell>
          <cell r="BF19004">
            <v>613</v>
          </cell>
          <cell r="BG19004">
            <v>613</v>
          </cell>
          <cell r="BH19004">
            <v>1637</v>
          </cell>
          <cell r="BI19004">
            <v>0</v>
          </cell>
          <cell r="BK19004">
            <v>1637</v>
          </cell>
          <cell r="BL19004">
            <v>0</v>
          </cell>
        </row>
        <row r="19005">
          <cell r="A19005">
            <v>1739</v>
          </cell>
          <cell r="B19005" t="str">
            <v>Solution A</v>
          </cell>
          <cell r="C19005" t="str">
            <v>M401</v>
          </cell>
          <cell r="D19005">
            <v>2</v>
          </cell>
          <cell r="M19005">
            <v>2.4076800000000005</v>
          </cell>
          <cell r="R19005">
            <v>0</v>
          </cell>
          <cell r="BC19005">
            <v>0</v>
          </cell>
          <cell r="BD19005">
            <v>30544.1119232448</v>
          </cell>
          <cell r="BF19005">
            <v>613</v>
          </cell>
          <cell r="BG19005">
            <v>613</v>
          </cell>
          <cell r="BH19005">
            <v>1637</v>
          </cell>
          <cell r="BI19005">
            <v>0</v>
          </cell>
          <cell r="BK19005">
            <v>1637</v>
          </cell>
          <cell r="BL19005">
            <v>0</v>
          </cell>
        </row>
        <row r="19006">
          <cell r="A19006">
            <v>1739</v>
          </cell>
          <cell r="B19006" t="str">
            <v>Solution B</v>
          </cell>
          <cell r="C19006" t="str">
            <v>M402</v>
          </cell>
          <cell r="D19006">
            <v>3</v>
          </cell>
          <cell r="M19006">
            <v>2.4076800000000005</v>
          </cell>
          <cell r="R19006">
            <v>0</v>
          </cell>
          <cell r="BC19006">
            <v>9281.956273494885</v>
          </cell>
          <cell r="BD19006">
            <v>0</v>
          </cell>
          <cell r="BF19006">
            <v>613</v>
          </cell>
          <cell r="BG19006">
            <v>613</v>
          </cell>
          <cell r="BH19006">
            <v>1637</v>
          </cell>
          <cell r="BI19006">
            <v>0</v>
          </cell>
          <cell r="BK19006">
            <v>1637</v>
          </cell>
          <cell r="BL19006">
            <v>0</v>
          </cell>
        </row>
        <row r="19007">
          <cell r="A19007">
            <v>1739</v>
          </cell>
          <cell r="B19007" t="str">
            <v>Solution C</v>
          </cell>
          <cell r="C19007" t="str">
            <v>M403</v>
          </cell>
          <cell r="D19007">
            <v>4</v>
          </cell>
          <cell r="M19007">
            <v>2.4076800000000005</v>
          </cell>
          <cell r="R19007">
            <v>0</v>
          </cell>
          <cell r="BC19007">
            <v>26267.936253990527</v>
          </cell>
          <cell r="BD19007">
            <v>0</v>
          </cell>
          <cell r="BF19007">
            <v>613</v>
          </cell>
          <cell r="BG19007">
            <v>613</v>
          </cell>
          <cell r="BH19007">
            <v>1637</v>
          </cell>
          <cell r="BI19007">
            <v>0</v>
          </cell>
          <cell r="BK19007">
            <v>1637</v>
          </cell>
          <cell r="BL19007">
            <v>0</v>
          </cell>
        </row>
        <row r="19008">
          <cell r="A19008">
            <v>1739</v>
          </cell>
          <cell r="B19008" t="str">
            <v>Solution E</v>
          </cell>
          <cell r="C19008" t="str">
            <v>M404</v>
          </cell>
          <cell r="D19008">
            <v>5</v>
          </cell>
          <cell r="M19008">
            <v>2.4076800000000005</v>
          </cell>
          <cell r="R19008">
            <v>0</v>
          </cell>
          <cell r="BC19008">
            <v>4640.9781367474425</v>
          </cell>
          <cell r="BD19008">
            <v>15272.0559616224</v>
          </cell>
          <cell r="BF19008">
            <v>613</v>
          </cell>
          <cell r="BG19008">
            <v>613</v>
          </cell>
          <cell r="BH19008">
            <v>1637</v>
          </cell>
          <cell r="BI19008">
            <v>0</v>
          </cell>
          <cell r="BK19008">
            <v>1637</v>
          </cell>
          <cell r="BL19008">
            <v>0</v>
          </cell>
        </row>
        <row r="19009">
          <cell r="A19009">
            <v>1739</v>
          </cell>
          <cell r="B19009" t="str">
            <v>Solution G</v>
          </cell>
          <cell r="C19009" t="str">
            <v>M405</v>
          </cell>
          <cell r="D19009">
            <v>6</v>
          </cell>
          <cell r="M19009">
            <v>2.4076800000000005</v>
          </cell>
          <cell r="R19009">
            <v>0</v>
          </cell>
          <cell r="BC19009">
            <v>8419.2103378174761</v>
          </cell>
          <cell r="BD19009">
            <v>0</v>
          </cell>
          <cell r="BF19009">
            <v>613</v>
          </cell>
          <cell r="BG19009">
            <v>613</v>
          </cell>
          <cell r="BH19009">
            <v>1637</v>
          </cell>
          <cell r="BI19009">
            <v>0</v>
          </cell>
          <cell r="BK19009">
            <v>1637</v>
          </cell>
          <cell r="BL19009">
            <v>0</v>
          </cell>
        </row>
        <row r="19010">
          <cell r="A19010">
            <v>1739</v>
          </cell>
          <cell r="B19010" t="str">
            <v>Solution H</v>
          </cell>
          <cell r="C19010" t="str">
            <v>M406</v>
          </cell>
          <cell r="D19010">
            <v>7</v>
          </cell>
          <cell r="M19010">
            <v>2.4076800000000005</v>
          </cell>
          <cell r="R19010">
            <v>0</v>
          </cell>
          <cell r="BC19010">
            <v>0</v>
          </cell>
          <cell r="BD19010">
            <v>26267.936253990527</v>
          </cell>
          <cell r="BF19010">
            <v>613</v>
          </cell>
          <cell r="BG19010">
            <v>613</v>
          </cell>
          <cell r="BH19010">
            <v>1637</v>
          </cell>
          <cell r="BI19010">
            <v>0</v>
          </cell>
          <cell r="BK19010">
            <v>1637</v>
          </cell>
          <cell r="BL19010">
            <v>0</v>
          </cell>
        </row>
        <row r="19011">
          <cell r="A19011">
            <v>1739</v>
          </cell>
          <cell r="B19011" t="str">
            <v>Solution I</v>
          </cell>
          <cell r="C19011" t="str">
            <v>M407</v>
          </cell>
          <cell r="D19011">
            <v>8</v>
          </cell>
          <cell r="M19011">
            <v>2.4076800000000005</v>
          </cell>
          <cell r="R19011">
            <v>0</v>
          </cell>
          <cell r="BC19011">
            <v>0</v>
          </cell>
          <cell r="BD19011">
            <v>40412.209621523885</v>
          </cell>
          <cell r="BF19011">
            <v>613</v>
          </cell>
          <cell r="BG19011">
            <v>613</v>
          </cell>
          <cell r="BH19011">
            <v>1637</v>
          </cell>
          <cell r="BI19011">
            <v>0</v>
          </cell>
          <cell r="BK19011">
            <v>1637</v>
          </cell>
          <cell r="BL19011">
            <v>0</v>
          </cell>
        </row>
        <row r="19012">
          <cell r="A19012">
            <v>1739</v>
          </cell>
          <cell r="B19012" t="str">
            <v>Solution J</v>
          </cell>
          <cell r="C19012" t="str">
            <v>M408</v>
          </cell>
          <cell r="D19012">
            <v>9</v>
          </cell>
          <cell r="M19012">
            <v>2.4076800000000005</v>
          </cell>
          <cell r="R19012">
            <v>0</v>
          </cell>
          <cell r="BC19012">
            <v>11571.778085458382</v>
          </cell>
          <cell r="BD19012">
            <v>0</v>
          </cell>
          <cell r="BF19012">
            <v>613</v>
          </cell>
          <cell r="BG19012">
            <v>613</v>
          </cell>
          <cell r="BH19012">
            <v>1637</v>
          </cell>
          <cell r="BI19012">
            <v>0</v>
          </cell>
          <cell r="BK19012">
            <v>1637</v>
          </cell>
          <cell r="BL19012">
            <v>0</v>
          </cell>
        </row>
        <row r="19013">
          <cell r="A19013">
            <v>1739</v>
          </cell>
          <cell r="B19013" t="str">
            <v>BAU</v>
          </cell>
          <cell r="C19013" t="str">
            <v>M472</v>
          </cell>
          <cell r="D19013">
            <v>73</v>
          </cell>
          <cell r="M19013">
            <v>2.4076800000000005</v>
          </cell>
          <cell r="R19013">
            <v>0</v>
          </cell>
          <cell r="BC19013">
            <v>0</v>
          </cell>
          <cell r="BD19013">
            <v>30544.1119232448</v>
          </cell>
          <cell r="BF19013">
            <v>613</v>
          </cell>
          <cell r="BG19013">
            <v>613</v>
          </cell>
          <cell r="BH19013">
            <v>1637</v>
          </cell>
          <cell r="BI19013">
            <v>0</v>
          </cell>
          <cell r="BK19013">
            <v>1637</v>
          </cell>
          <cell r="BL19013">
            <v>0</v>
          </cell>
        </row>
        <row r="19014">
          <cell r="A19014">
            <v>1739</v>
          </cell>
          <cell r="B19014" t="str">
            <v>Solution A</v>
          </cell>
          <cell r="C19014" t="str">
            <v>M473</v>
          </cell>
          <cell r="D19014">
            <v>74</v>
          </cell>
          <cell r="M19014">
            <v>2.4076800000000005</v>
          </cell>
          <cell r="R19014">
            <v>0</v>
          </cell>
          <cell r="BC19014">
            <v>0</v>
          </cell>
          <cell r="BD19014">
            <v>30544.1119232448</v>
          </cell>
          <cell r="BF19014">
            <v>613</v>
          </cell>
          <cell r="BG19014">
            <v>613</v>
          </cell>
          <cell r="BH19014">
            <v>1637</v>
          </cell>
          <cell r="BI19014">
            <v>0</v>
          </cell>
          <cell r="BK19014">
            <v>1637</v>
          </cell>
          <cell r="BL19014">
            <v>0</v>
          </cell>
        </row>
        <row r="19015">
          <cell r="A19015">
            <v>1739</v>
          </cell>
          <cell r="B19015" t="str">
            <v>Solution B</v>
          </cell>
          <cell r="C19015" t="str">
            <v>M474</v>
          </cell>
          <cell r="D19015">
            <v>75</v>
          </cell>
          <cell r="M19015">
            <v>2.4076800000000005</v>
          </cell>
          <cell r="R19015">
            <v>0</v>
          </cell>
          <cell r="BC19015">
            <v>9281.956273494885</v>
          </cell>
          <cell r="BD19015">
            <v>0</v>
          </cell>
          <cell r="BF19015">
            <v>613</v>
          </cell>
          <cell r="BG19015">
            <v>613</v>
          </cell>
          <cell r="BH19015">
            <v>1637</v>
          </cell>
          <cell r="BI19015">
            <v>0</v>
          </cell>
          <cell r="BK19015">
            <v>1637</v>
          </cell>
          <cell r="BL19015">
            <v>0</v>
          </cell>
        </row>
        <row r="19016">
          <cell r="A19016">
            <v>1739</v>
          </cell>
          <cell r="B19016" t="str">
            <v>Solution C</v>
          </cell>
          <cell r="C19016" t="str">
            <v>M475</v>
          </cell>
          <cell r="D19016">
            <v>76</v>
          </cell>
          <cell r="M19016">
            <v>2.4076800000000005</v>
          </cell>
          <cell r="R19016">
            <v>0</v>
          </cell>
          <cell r="BC19016">
            <v>26267.936253990527</v>
          </cell>
          <cell r="BD19016">
            <v>0</v>
          </cell>
          <cell r="BF19016">
            <v>613</v>
          </cell>
          <cell r="BG19016">
            <v>613</v>
          </cell>
          <cell r="BH19016">
            <v>1637</v>
          </cell>
          <cell r="BI19016">
            <v>0</v>
          </cell>
          <cell r="BK19016">
            <v>1637</v>
          </cell>
          <cell r="BL19016">
            <v>0</v>
          </cell>
        </row>
        <row r="19017">
          <cell r="A19017">
            <v>1739</v>
          </cell>
          <cell r="B19017" t="str">
            <v>Solution E</v>
          </cell>
          <cell r="C19017" t="str">
            <v>M476</v>
          </cell>
          <cell r="D19017">
            <v>77</v>
          </cell>
          <cell r="M19017">
            <v>2.4076800000000005</v>
          </cell>
          <cell r="R19017">
            <v>0</v>
          </cell>
          <cell r="BC19017">
            <v>4640.9781367474425</v>
          </cell>
          <cell r="BD19017">
            <v>15272.0559616224</v>
          </cell>
          <cell r="BF19017">
            <v>613</v>
          </cell>
          <cell r="BG19017">
            <v>613</v>
          </cell>
          <cell r="BH19017">
            <v>1637</v>
          </cell>
          <cell r="BI19017">
            <v>0</v>
          </cell>
          <cell r="BK19017">
            <v>1637</v>
          </cell>
          <cell r="BL19017">
            <v>0</v>
          </cell>
        </row>
        <row r="19018">
          <cell r="A19018">
            <v>1739</v>
          </cell>
          <cell r="B19018" t="str">
            <v>Solution G</v>
          </cell>
          <cell r="C19018" t="str">
            <v>M477</v>
          </cell>
          <cell r="D19018">
            <v>78</v>
          </cell>
          <cell r="M19018">
            <v>2.4076800000000005</v>
          </cell>
          <cell r="R19018">
            <v>0</v>
          </cell>
          <cell r="BC19018">
            <v>8419.2103378174761</v>
          </cell>
          <cell r="BD19018">
            <v>0</v>
          </cell>
          <cell r="BF19018">
            <v>613</v>
          </cell>
          <cell r="BG19018">
            <v>613</v>
          </cell>
          <cell r="BH19018">
            <v>1637</v>
          </cell>
          <cell r="BI19018">
            <v>0</v>
          </cell>
          <cell r="BK19018">
            <v>1637</v>
          </cell>
          <cell r="BL19018">
            <v>0</v>
          </cell>
        </row>
        <row r="19019">
          <cell r="A19019">
            <v>1739</v>
          </cell>
          <cell r="B19019" t="str">
            <v>Solution H</v>
          </cell>
          <cell r="C19019" t="str">
            <v>M478</v>
          </cell>
          <cell r="D19019">
            <v>79</v>
          </cell>
          <cell r="M19019">
            <v>2.4076800000000005</v>
          </cell>
          <cell r="R19019">
            <v>0</v>
          </cell>
          <cell r="BC19019">
            <v>0</v>
          </cell>
          <cell r="BD19019">
            <v>26267.936253990527</v>
          </cell>
          <cell r="BF19019">
            <v>613</v>
          </cell>
          <cell r="BG19019">
            <v>613</v>
          </cell>
          <cell r="BH19019">
            <v>1637</v>
          </cell>
          <cell r="BI19019">
            <v>0</v>
          </cell>
          <cell r="BK19019">
            <v>1637</v>
          </cell>
          <cell r="BL19019">
            <v>0</v>
          </cell>
        </row>
        <row r="19020">
          <cell r="A19020">
            <v>1739</v>
          </cell>
          <cell r="B19020" t="str">
            <v>Solution I</v>
          </cell>
          <cell r="C19020" t="str">
            <v>M479</v>
          </cell>
          <cell r="D19020">
            <v>80</v>
          </cell>
          <cell r="M19020">
            <v>2.4076800000000005</v>
          </cell>
          <cell r="R19020">
            <v>0</v>
          </cell>
          <cell r="BC19020">
            <v>0</v>
          </cell>
          <cell r="BD19020">
            <v>40412.209621523885</v>
          </cell>
          <cell r="BF19020">
            <v>613</v>
          </cell>
          <cell r="BG19020">
            <v>613</v>
          </cell>
          <cell r="BH19020">
            <v>1637</v>
          </cell>
          <cell r="BI19020">
            <v>0</v>
          </cell>
          <cell r="BK19020">
            <v>1637</v>
          </cell>
          <cell r="BL19020">
            <v>0</v>
          </cell>
        </row>
        <row r="19021">
          <cell r="A19021">
            <v>1739</v>
          </cell>
          <cell r="B19021" t="str">
            <v>Solution J</v>
          </cell>
          <cell r="C19021" t="str">
            <v>M480</v>
          </cell>
          <cell r="D19021">
            <v>81</v>
          </cell>
          <cell r="M19021">
            <v>2.4076800000000005</v>
          </cell>
          <cell r="R19021">
            <v>0</v>
          </cell>
          <cell r="BC19021">
            <v>11571.778085458382</v>
          </cell>
          <cell r="BD19021">
            <v>0</v>
          </cell>
          <cell r="BF19021">
            <v>613</v>
          </cell>
          <cell r="BG19021">
            <v>613</v>
          </cell>
          <cell r="BH19021">
            <v>1637</v>
          </cell>
          <cell r="BI19021">
            <v>0</v>
          </cell>
          <cell r="BK19021">
            <v>1637</v>
          </cell>
          <cell r="BL19021">
            <v>0</v>
          </cell>
        </row>
        <row r="19022">
          <cell r="A19022">
            <v>1740</v>
          </cell>
          <cell r="B19022" t="str">
            <v>BAU</v>
          </cell>
          <cell r="C19022" t="str">
            <v>M438</v>
          </cell>
          <cell r="D19022">
            <v>39</v>
          </cell>
          <cell r="E19022" t="str">
            <v>C003</v>
          </cell>
          <cell r="G19022">
            <v>3</v>
          </cell>
          <cell r="M19022">
            <v>6.6250000000000009</v>
          </cell>
          <cell r="R19022">
            <v>0</v>
          </cell>
          <cell r="BC19022">
            <v>1295.2131059495828</v>
          </cell>
          <cell r="BD19022">
            <v>0</v>
          </cell>
          <cell r="BF19022">
            <v>1702</v>
          </cell>
          <cell r="BG19022">
            <v>1458.8571428571429</v>
          </cell>
          <cell r="BH19022">
            <v>1895</v>
          </cell>
          <cell r="BI19022">
            <v>0</v>
          </cell>
          <cell r="BK19022">
            <v>1895</v>
          </cell>
          <cell r="BL19022">
            <v>0</v>
          </cell>
        </row>
        <row r="19023">
          <cell r="A19023">
            <v>1740</v>
          </cell>
          <cell r="B19023" t="str">
            <v>BAU</v>
          </cell>
          <cell r="C19023" t="str">
            <v>M510</v>
          </cell>
          <cell r="D19023">
            <v>111</v>
          </cell>
          <cell r="E19023" t="str">
            <v>C005</v>
          </cell>
          <cell r="G19023">
            <v>5</v>
          </cell>
          <cell r="M19023">
            <v>6.6250000000000009</v>
          </cell>
          <cell r="R19023">
            <v>0</v>
          </cell>
          <cell r="BC19023">
            <v>1295.2131059495828</v>
          </cell>
          <cell r="BD19023">
            <v>0</v>
          </cell>
          <cell r="BF19023">
            <v>1702</v>
          </cell>
          <cell r="BG19023">
            <v>1458.8571428571429</v>
          </cell>
          <cell r="BH19023">
            <v>1895</v>
          </cell>
          <cell r="BI19023">
            <v>0</v>
          </cell>
          <cell r="BK19023">
            <v>1895</v>
          </cell>
          <cell r="BL19023">
            <v>0</v>
          </cell>
        </row>
        <row r="19024">
          <cell r="A19024">
            <v>1741</v>
          </cell>
          <cell r="B19024" t="str">
            <v>BAU</v>
          </cell>
          <cell r="C19024" t="str">
            <v>M439</v>
          </cell>
          <cell r="D19024">
            <v>40</v>
          </cell>
          <cell r="E19024" t="str">
            <v>C001</v>
          </cell>
          <cell r="G19024">
            <v>1</v>
          </cell>
          <cell r="M19024">
            <v>60.125</v>
          </cell>
          <cell r="R19024">
            <v>0</v>
          </cell>
          <cell r="BC19024">
            <v>37649.663442857156</v>
          </cell>
          <cell r="BD19024">
            <v>0</v>
          </cell>
          <cell r="BF19024">
            <v>8750</v>
          </cell>
          <cell r="BG19024">
            <v>5833.333333333333</v>
          </cell>
          <cell r="BH19024">
            <v>2799</v>
          </cell>
          <cell r="BI19024">
            <v>0</v>
          </cell>
          <cell r="BK19024">
            <v>2799</v>
          </cell>
          <cell r="BL19024">
            <v>0</v>
          </cell>
        </row>
        <row r="19025">
          <cell r="A19025">
            <v>1741</v>
          </cell>
          <cell r="B19025" t="str">
            <v>Solution D</v>
          </cell>
          <cell r="C19025" t="str">
            <v>M440</v>
          </cell>
          <cell r="D19025">
            <v>41</v>
          </cell>
          <cell r="E19025" t="str">
            <v>C001</v>
          </cell>
          <cell r="G19025">
            <v>1</v>
          </cell>
          <cell r="M19025">
            <v>60.125</v>
          </cell>
          <cell r="R19025">
            <v>0</v>
          </cell>
          <cell r="BC19025">
            <v>13303.768001009596</v>
          </cell>
          <cell r="BD19025">
            <v>0</v>
          </cell>
          <cell r="BF19025">
            <v>8750</v>
          </cell>
          <cell r="BG19025">
            <v>5833.333333333333</v>
          </cell>
          <cell r="BH19025">
            <v>2799</v>
          </cell>
          <cell r="BI19025">
            <v>0</v>
          </cell>
          <cell r="BK19025">
            <v>2799</v>
          </cell>
          <cell r="BL19025">
            <v>0</v>
          </cell>
        </row>
        <row r="19026">
          <cell r="A19026">
            <v>1741</v>
          </cell>
          <cell r="B19026" t="str">
            <v>BAU</v>
          </cell>
          <cell r="C19026" t="str">
            <v>M511</v>
          </cell>
          <cell r="D19026">
            <v>112</v>
          </cell>
          <cell r="E19026" t="str">
            <v>C002</v>
          </cell>
          <cell r="G19026">
            <v>2</v>
          </cell>
          <cell r="M19026">
            <v>60.125</v>
          </cell>
          <cell r="R19026">
            <v>0</v>
          </cell>
          <cell r="BC19026">
            <v>37649.663442857156</v>
          </cell>
          <cell r="BD19026">
            <v>0</v>
          </cell>
          <cell r="BF19026">
            <v>8750</v>
          </cell>
          <cell r="BG19026">
            <v>4772.727272727273</v>
          </cell>
          <cell r="BH19026">
            <v>2799</v>
          </cell>
          <cell r="BI19026">
            <v>0</v>
          </cell>
          <cell r="BK19026">
            <v>2799</v>
          </cell>
          <cell r="BL19026">
            <v>0</v>
          </cell>
        </row>
        <row r="19027">
          <cell r="A19027">
            <v>1741</v>
          </cell>
          <cell r="B19027" t="str">
            <v>Solution D</v>
          </cell>
          <cell r="C19027" t="str">
            <v>M512</v>
          </cell>
          <cell r="D19027">
            <v>113</v>
          </cell>
          <cell r="E19027" t="str">
            <v>C002</v>
          </cell>
          <cell r="G19027">
            <v>2</v>
          </cell>
          <cell r="M19027">
            <v>60.125</v>
          </cell>
          <cell r="R19027">
            <v>0</v>
          </cell>
          <cell r="BC19027">
            <v>13303.768001009596</v>
          </cell>
          <cell r="BD19027">
            <v>0</v>
          </cell>
          <cell r="BF19027">
            <v>8750</v>
          </cell>
          <cell r="BG19027">
            <v>4772.727272727273</v>
          </cell>
          <cell r="BH19027">
            <v>2799</v>
          </cell>
          <cell r="BI19027">
            <v>0</v>
          </cell>
          <cell r="BK19027">
            <v>2799</v>
          </cell>
          <cell r="BL19027">
            <v>0</v>
          </cell>
        </row>
        <row r="19028">
          <cell r="A19028">
            <v>1742</v>
          </cell>
          <cell r="B19028" t="str">
            <v>BAU</v>
          </cell>
          <cell r="C19028" t="str">
            <v>M400</v>
          </cell>
          <cell r="D19028">
            <v>1</v>
          </cell>
          <cell r="M19028">
            <v>0.66559999999999997</v>
          </cell>
          <cell r="R19028">
            <v>6.1849315068493144E-2</v>
          </cell>
          <cell r="BC19028">
            <v>0</v>
          </cell>
          <cell r="BD19028">
            <v>8175.4554117190492</v>
          </cell>
          <cell r="BF19028">
            <v>216</v>
          </cell>
          <cell r="BG19028">
            <v>216</v>
          </cell>
          <cell r="BH19028">
            <v>0</v>
          </cell>
          <cell r="BI19028">
            <v>172</v>
          </cell>
          <cell r="BK19028">
            <v>0</v>
          </cell>
          <cell r="BL19028">
            <v>172</v>
          </cell>
        </row>
        <row r="19029">
          <cell r="A19029">
            <v>1742</v>
          </cell>
          <cell r="B19029" t="str">
            <v>Solution A</v>
          </cell>
          <cell r="C19029" t="str">
            <v>M401</v>
          </cell>
          <cell r="D19029">
            <v>2</v>
          </cell>
          <cell r="M19029">
            <v>0.66559999999999997</v>
          </cell>
          <cell r="R19029">
            <v>6.1849315068493144E-2</v>
          </cell>
          <cell r="BC19029">
            <v>0</v>
          </cell>
          <cell r="BD19029">
            <v>8175.4554117190492</v>
          </cell>
          <cell r="BF19029">
            <v>216</v>
          </cell>
          <cell r="BG19029">
            <v>216</v>
          </cell>
          <cell r="BH19029">
            <v>0</v>
          </cell>
          <cell r="BI19029">
            <v>172</v>
          </cell>
          <cell r="BK19029">
            <v>0</v>
          </cell>
          <cell r="BL19029">
            <v>150</v>
          </cell>
        </row>
        <row r="19030">
          <cell r="A19030">
            <v>1742</v>
          </cell>
          <cell r="B19030" t="str">
            <v>Solution B</v>
          </cell>
          <cell r="C19030" t="str">
            <v>M402</v>
          </cell>
          <cell r="D19030">
            <v>3</v>
          </cell>
          <cell r="M19030">
            <v>0.66559999999999997</v>
          </cell>
          <cell r="R19030">
            <v>6.1849315068493144E-2</v>
          </cell>
          <cell r="BC19030">
            <v>2484.414012041831</v>
          </cell>
          <cell r="BD19030">
            <v>0</v>
          </cell>
          <cell r="BF19030">
            <v>216</v>
          </cell>
          <cell r="BG19030">
            <v>216</v>
          </cell>
          <cell r="BH19030">
            <v>0</v>
          </cell>
          <cell r="BI19030">
            <v>172</v>
          </cell>
          <cell r="BK19030">
            <v>56.828193832599119</v>
          </cell>
          <cell r="BL19030">
            <v>0</v>
          </cell>
        </row>
        <row r="19031">
          <cell r="A19031">
            <v>1742</v>
          </cell>
          <cell r="B19031" t="str">
            <v>Solution C</v>
          </cell>
          <cell r="C19031" t="str">
            <v>M403</v>
          </cell>
          <cell r="D19031">
            <v>4</v>
          </cell>
          <cell r="M19031">
            <v>0.66559999999999997</v>
          </cell>
          <cell r="R19031">
            <v>0</v>
          </cell>
          <cell r="BC19031">
            <v>7030.8916540783821</v>
          </cell>
          <cell r="BD19031">
            <v>0</v>
          </cell>
          <cell r="BF19031">
            <v>216</v>
          </cell>
          <cell r="BG19031">
            <v>216</v>
          </cell>
          <cell r="BH19031">
            <v>0</v>
          </cell>
          <cell r="BI19031">
            <v>172</v>
          </cell>
          <cell r="BK19031">
            <v>129</v>
          </cell>
          <cell r="BL19031">
            <v>0</v>
          </cell>
        </row>
        <row r="19032">
          <cell r="A19032">
            <v>1742</v>
          </cell>
          <cell r="B19032" t="str">
            <v>Solution E</v>
          </cell>
          <cell r="C19032" t="str">
            <v>M404</v>
          </cell>
          <cell r="D19032">
            <v>5</v>
          </cell>
          <cell r="M19032">
            <v>0.66559999999999997</v>
          </cell>
          <cell r="R19032">
            <v>6.1849315068493144E-2</v>
          </cell>
          <cell r="BC19032">
            <v>1242.2070060209155</v>
          </cell>
          <cell r="BD19032">
            <v>4087.7277058595246</v>
          </cell>
          <cell r="BF19032">
            <v>216</v>
          </cell>
          <cell r="BG19032">
            <v>216</v>
          </cell>
          <cell r="BH19032">
            <v>0</v>
          </cell>
          <cell r="BI19032">
            <v>172</v>
          </cell>
          <cell r="BK19032">
            <v>150</v>
          </cell>
          <cell r="BL19032">
            <v>0</v>
          </cell>
        </row>
        <row r="19033">
          <cell r="A19033">
            <v>1742</v>
          </cell>
          <cell r="B19033" t="str">
            <v>Solution G</v>
          </cell>
          <cell r="C19033" t="str">
            <v>M405</v>
          </cell>
          <cell r="D19033">
            <v>6</v>
          </cell>
          <cell r="M19033">
            <v>0.66559999999999997</v>
          </cell>
          <cell r="R19033">
            <v>6.1849315068493144E-2</v>
          </cell>
          <cell r="BC19033">
            <v>2253.4909147687122</v>
          </cell>
          <cell r="BD19033">
            <v>0</v>
          </cell>
          <cell r="BF19033">
            <v>216</v>
          </cell>
          <cell r="BG19033">
            <v>216</v>
          </cell>
          <cell r="BH19033">
            <v>0</v>
          </cell>
          <cell r="BI19033">
            <v>172</v>
          </cell>
          <cell r="BK19033">
            <v>56.828193832599119</v>
          </cell>
          <cell r="BL19033">
            <v>0</v>
          </cell>
        </row>
        <row r="19034">
          <cell r="A19034">
            <v>1742</v>
          </cell>
          <cell r="B19034" t="str">
            <v>Solution H</v>
          </cell>
          <cell r="C19034" t="str">
            <v>M406</v>
          </cell>
          <cell r="D19034">
            <v>7</v>
          </cell>
          <cell r="M19034">
            <v>0.66559999999999997</v>
          </cell>
          <cell r="R19034">
            <v>6.1849315068493144E-2</v>
          </cell>
          <cell r="BC19034">
            <v>0</v>
          </cell>
          <cell r="BD19034">
            <v>7030.8916540783821</v>
          </cell>
          <cell r="BF19034">
            <v>216</v>
          </cell>
          <cell r="BG19034">
            <v>216</v>
          </cell>
          <cell r="BH19034">
            <v>0</v>
          </cell>
          <cell r="BI19034">
            <v>172</v>
          </cell>
          <cell r="BK19034">
            <v>0</v>
          </cell>
          <cell r="BL19034">
            <v>129</v>
          </cell>
        </row>
        <row r="19035">
          <cell r="A19035">
            <v>1742</v>
          </cell>
          <cell r="B19035" t="str">
            <v>Solution I</v>
          </cell>
          <cell r="C19035" t="str">
            <v>M407</v>
          </cell>
          <cell r="D19035">
            <v>8</v>
          </cell>
          <cell r="M19035">
            <v>0.66559999999999997</v>
          </cell>
          <cell r="R19035">
            <v>6.1849315068493144E-2</v>
          </cell>
          <cell r="BC19035">
            <v>0</v>
          </cell>
          <cell r="BD19035">
            <v>10816.756390889817</v>
          </cell>
          <cell r="BF19035">
            <v>216</v>
          </cell>
          <cell r="BG19035">
            <v>216</v>
          </cell>
          <cell r="BH19035">
            <v>0</v>
          </cell>
          <cell r="BI19035">
            <v>172</v>
          </cell>
          <cell r="BK19035">
            <v>0</v>
          </cell>
          <cell r="BL19035">
            <v>198.46153846153845</v>
          </cell>
        </row>
        <row r="19036">
          <cell r="A19036">
            <v>1742</v>
          </cell>
          <cell r="B19036" t="str">
            <v>Solution J</v>
          </cell>
          <cell r="C19036" t="str">
            <v>M408</v>
          </cell>
          <cell r="D19036">
            <v>9</v>
          </cell>
          <cell r="M19036">
            <v>0.66559999999999997</v>
          </cell>
          <cell r="R19036">
            <v>6.1849315068493144E-2</v>
          </cell>
          <cell r="BC19036">
            <v>3097.3090987129435</v>
          </cell>
          <cell r="BD19036">
            <v>0</v>
          </cell>
          <cell r="BF19036">
            <v>216</v>
          </cell>
          <cell r="BG19036">
            <v>216</v>
          </cell>
          <cell r="BH19036">
            <v>0</v>
          </cell>
          <cell r="BI19036">
            <v>172</v>
          </cell>
          <cell r="BK19036">
            <v>56.828193832599119</v>
          </cell>
          <cell r="BL19036">
            <v>0</v>
          </cell>
        </row>
        <row r="19037">
          <cell r="A19037">
            <v>1742</v>
          </cell>
          <cell r="B19037" t="str">
            <v>BAU</v>
          </cell>
          <cell r="C19037" t="str">
            <v>M472</v>
          </cell>
          <cell r="D19037">
            <v>73</v>
          </cell>
          <cell r="M19037">
            <v>0.66559999999999997</v>
          </cell>
          <cell r="R19037">
            <v>6.1849315068493144E-2</v>
          </cell>
          <cell r="BC19037">
            <v>0</v>
          </cell>
          <cell r="BD19037">
            <v>8175.4554117190492</v>
          </cell>
          <cell r="BF19037">
            <v>216</v>
          </cell>
          <cell r="BG19037">
            <v>216</v>
          </cell>
          <cell r="BH19037">
            <v>0</v>
          </cell>
          <cell r="BI19037">
            <v>172</v>
          </cell>
          <cell r="BK19037">
            <v>0</v>
          </cell>
          <cell r="BL19037">
            <v>172</v>
          </cell>
        </row>
        <row r="19038">
          <cell r="A19038">
            <v>1742</v>
          </cell>
          <cell r="B19038" t="str">
            <v>Solution A</v>
          </cell>
          <cell r="C19038" t="str">
            <v>M473</v>
          </cell>
          <cell r="D19038">
            <v>74</v>
          </cell>
          <cell r="M19038">
            <v>0.66559999999999997</v>
          </cell>
          <cell r="R19038">
            <v>6.1849315068493144E-2</v>
          </cell>
          <cell r="BC19038">
            <v>0</v>
          </cell>
          <cell r="BD19038">
            <v>8175.4554117190492</v>
          </cell>
          <cell r="BF19038">
            <v>216</v>
          </cell>
          <cell r="BG19038">
            <v>216</v>
          </cell>
          <cell r="BH19038">
            <v>0</v>
          </cell>
          <cell r="BI19038">
            <v>172</v>
          </cell>
          <cell r="BK19038">
            <v>0</v>
          </cell>
          <cell r="BL19038">
            <v>150</v>
          </cell>
        </row>
        <row r="19039">
          <cell r="A19039">
            <v>1742</v>
          </cell>
          <cell r="B19039" t="str">
            <v>Solution B</v>
          </cell>
          <cell r="C19039" t="str">
            <v>M474</v>
          </cell>
          <cell r="D19039">
            <v>75</v>
          </cell>
          <cell r="M19039">
            <v>0.66559999999999997</v>
          </cell>
          <cell r="R19039">
            <v>6.1849315068493144E-2</v>
          </cell>
          <cell r="BC19039">
            <v>2484.414012041831</v>
          </cell>
          <cell r="BD19039">
            <v>0</v>
          </cell>
          <cell r="BF19039">
            <v>216</v>
          </cell>
          <cell r="BG19039">
            <v>216</v>
          </cell>
          <cell r="BH19039">
            <v>0</v>
          </cell>
          <cell r="BI19039">
            <v>172</v>
          </cell>
          <cell r="BK19039">
            <v>56.828193832599119</v>
          </cell>
          <cell r="BL19039">
            <v>0</v>
          </cell>
        </row>
        <row r="19040">
          <cell r="A19040">
            <v>1742</v>
          </cell>
          <cell r="B19040" t="str">
            <v>Solution C</v>
          </cell>
          <cell r="C19040" t="str">
            <v>M475</v>
          </cell>
          <cell r="D19040">
            <v>76</v>
          </cell>
          <cell r="M19040">
            <v>0.66559999999999997</v>
          </cell>
          <cell r="R19040">
            <v>0</v>
          </cell>
          <cell r="BC19040">
            <v>7030.8916540783821</v>
          </cell>
          <cell r="BD19040">
            <v>0</v>
          </cell>
          <cell r="BF19040">
            <v>216</v>
          </cell>
          <cell r="BG19040">
            <v>216</v>
          </cell>
          <cell r="BH19040">
            <v>0</v>
          </cell>
          <cell r="BI19040">
            <v>172</v>
          </cell>
          <cell r="BK19040">
            <v>129</v>
          </cell>
          <cell r="BL19040">
            <v>0</v>
          </cell>
        </row>
        <row r="19041">
          <cell r="A19041">
            <v>1742</v>
          </cell>
          <cell r="B19041" t="str">
            <v>Solution E</v>
          </cell>
          <cell r="C19041" t="str">
            <v>M476</v>
          </cell>
          <cell r="D19041">
            <v>77</v>
          </cell>
          <cell r="M19041">
            <v>0.66559999999999997</v>
          </cell>
          <cell r="R19041">
            <v>6.1849315068493144E-2</v>
          </cell>
          <cell r="BC19041">
            <v>1242.2070060209155</v>
          </cell>
          <cell r="BD19041">
            <v>4087.7277058595246</v>
          </cell>
          <cell r="BF19041">
            <v>216</v>
          </cell>
          <cell r="BG19041">
            <v>216</v>
          </cell>
          <cell r="BH19041">
            <v>0</v>
          </cell>
          <cell r="BI19041">
            <v>172</v>
          </cell>
          <cell r="BK19041">
            <v>150</v>
          </cell>
          <cell r="BL19041">
            <v>0</v>
          </cell>
        </row>
        <row r="19042">
          <cell r="A19042">
            <v>1742</v>
          </cell>
          <cell r="B19042" t="str">
            <v>Solution G</v>
          </cell>
          <cell r="C19042" t="str">
            <v>M477</v>
          </cell>
          <cell r="D19042">
            <v>78</v>
          </cell>
          <cell r="M19042">
            <v>0.66559999999999997</v>
          </cell>
          <cell r="R19042">
            <v>6.1849315068493144E-2</v>
          </cell>
          <cell r="BC19042">
            <v>2253.4909147687122</v>
          </cell>
          <cell r="BD19042">
            <v>0</v>
          </cell>
          <cell r="BF19042">
            <v>216</v>
          </cell>
          <cell r="BG19042">
            <v>216</v>
          </cell>
          <cell r="BH19042">
            <v>0</v>
          </cell>
          <cell r="BI19042">
            <v>172</v>
          </cell>
          <cell r="BK19042">
            <v>56.828193832599119</v>
          </cell>
          <cell r="BL19042">
            <v>0</v>
          </cell>
        </row>
        <row r="19043">
          <cell r="A19043">
            <v>1742</v>
          </cell>
          <cell r="B19043" t="str">
            <v>Solution H</v>
          </cell>
          <cell r="C19043" t="str">
            <v>M478</v>
          </cell>
          <cell r="D19043">
            <v>79</v>
          </cell>
          <cell r="M19043">
            <v>0.66559999999999997</v>
          </cell>
          <cell r="R19043">
            <v>6.1849315068493144E-2</v>
          </cell>
          <cell r="BC19043">
            <v>0</v>
          </cell>
          <cell r="BD19043">
            <v>7030.8916540783821</v>
          </cell>
          <cell r="BF19043">
            <v>216</v>
          </cell>
          <cell r="BG19043">
            <v>216</v>
          </cell>
          <cell r="BH19043">
            <v>0</v>
          </cell>
          <cell r="BI19043">
            <v>172</v>
          </cell>
          <cell r="BK19043">
            <v>0</v>
          </cell>
          <cell r="BL19043">
            <v>129</v>
          </cell>
        </row>
        <row r="19044">
          <cell r="A19044">
            <v>1742</v>
          </cell>
          <cell r="B19044" t="str">
            <v>Solution I</v>
          </cell>
          <cell r="C19044" t="str">
            <v>M479</v>
          </cell>
          <cell r="D19044">
            <v>80</v>
          </cell>
          <cell r="M19044">
            <v>0.66559999999999997</v>
          </cell>
          <cell r="R19044">
            <v>6.1849315068493144E-2</v>
          </cell>
          <cell r="BC19044">
            <v>0</v>
          </cell>
          <cell r="BD19044">
            <v>10816.756390889817</v>
          </cell>
          <cell r="BF19044">
            <v>216</v>
          </cell>
          <cell r="BG19044">
            <v>216</v>
          </cell>
          <cell r="BH19044">
            <v>0</v>
          </cell>
          <cell r="BI19044">
            <v>172</v>
          </cell>
          <cell r="BK19044">
            <v>0</v>
          </cell>
          <cell r="BL19044">
            <v>198.46153846153845</v>
          </cell>
        </row>
        <row r="19045">
          <cell r="A19045">
            <v>1742</v>
          </cell>
          <cell r="B19045" t="str">
            <v>Solution J</v>
          </cell>
          <cell r="C19045" t="str">
            <v>M480</v>
          </cell>
          <cell r="D19045">
            <v>81</v>
          </cell>
          <cell r="M19045">
            <v>0.66559999999999997</v>
          </cell>
          <cell r="R19045">
            <v>6.1849315068493144E-2</v>
          </cell>
          <cell r="BC19045">
            <v>3097.3090987129435</v>
          </cell>
          <cell r="BD19045">
            <v>0</v>
          </cell>
          <cell r="BF19045">
            <v>216</v>
          </cell>
          <cell r="BG19045">
            <v>216</v>
          </cell>
          <cell r="BH19045">
            <v>0</v>
          </cell>
          <cell r="BI19045">
            <v>172</v>
          </cell>
          <cell r="BK19045">
            <v>56.828193832599119</v>
          </cell>
          <cell r="BL19045">
            <v>0</v>
          </cell>
        </row>
        <row r="19046">
          <cell r="A19046">
            <v>1744</v>
          </cell>
          <cell r="B19046" t="str">
            <v>BAU</v>
          </cell>
          <cell r="C19046" t="str">
            <v>M409</v>
          </cell>
          <cell r="D19046">
            <v>10</v>
          </cell>
          <cell r="M19046">
            <v>2.0480000000000005</v>
          </cell>
          <cell r="R19046">
            <v>0.15959999999999999</v>
          </cell>
          <cell r="BC19046">
            <v>18789.169870837333</v>
          </cell>
          <cell r="BD19046">
            <v>0</v>
          </cell>
          <cell r="BF19046">
            <v>477</v>
          </cell>
          <cell r="BG19046">
            <v>477</v>
          </cell>
          <cell r="BH19046">
            <v>684</v>
          </cell>
          <cell r="BI19046">
            <v>304</v>
          </cell>
          <cell r="BK19046">
            <v>988</v>
          </cell>
          <cell r="BL19046">
            <v>0</v>
          </cell>
        </row>
        <row r="19047">
          <cell r="A19047">
            <v>1744</v>
          </cell>
          <cell r="B19047" t="str">
            <v>Solution D</v>
          </cell>
          <cell r="C19047" t="str">
            <v>M410</v>
          </cell>
          <cell r="D19047">
            <v>11</v>
          </cell>
          <cell r="M19047">
            <v>2.0480000000000005</v>
          </cell>
          <cell r="R19047">
            <v>0.15959999999999999</v>
          </cell>
          <cell r="BC19047">
            <v>6639.2826398718489</v>
          </cell>
          <cell r="BD19047">
            <v>0</v>
          </cell>
          <cell r="BF19047">
            <v>477</v>
          </cell>
          <cell r="BG19047">
            <v>477</v>
          </cell>
          <cell r="BH19047">
            <v>684</v>
          </cell>
          <cell r="BI19047">
            <v>304</v>
          </cell>
          <cell r="BK19047">
            <v>784.44052863436127</v>
          </cell>
          <cell r="BL19047">
            <v>0</v>
          </cell>
        </row>
        <row r="19048">
          <cell r="A19048">
            <v>1744</v>
          </cell>
          <cell r="B19048" t="str">
            <v>BAU</v>
          </cell>
          <cell r="C19048" t="str">
            <v>M481</v>
          </cell>
          <cell r="D19048">
            <v>82</v>
          </cell>
          <cell r="M19048">
            <v>2.0480000000000005</v>
          </cell>
          <cell r="R19048">
            <v>0.15959999999999999</v>
          </cell>
          <cell r="BC19048">
            <v>18789.169870837333</v>
          </cell>
          <cell r="BD19048">
            <v>0</v>
          </cell>
          <cell r="BF19048">
            <v>477</v>
          </cell>
          <cell r="BG19048">
            <v>477</v>
          </cell>
          <cell r="BH19048">
            <v>684</v>
          </cell>
          <cell r="BI19048">
            <v>304</v>
          </cell>
          <cell r="BK19048">
            <v>988</v>
          </cell>
          <cell r="BL19048">
            <v>0</v>
          </cell>
        </row>
        <row r="19049">
          <cell r="A19049">
            <v>1744</v>
          </cell>
          <cell r="B19049" t="str">
            <v>Solution D</v>
          </cell>
          <cell r="C19049" t="str">
            <v>M482</v>
          </cell>
          <cell r="D19049">
            <v>83</v>
          </cell>
          <cell r="M19049">
            <v>2.0480000000000005</v>
          </cell>
          <cell r="R19049">
            <v>0.15959999999999999</v>
          </cell>
          <cell r="BC19049">
            <v>6639.2826398718489</v>
          </cell>
          <cell r="BD19049">
            <v>0</v>
          </cell>
          <cell r="BF19049">
            <v>477</v>
          </cell>
          <cell r="BG19049">
            <v>477</v>
          </cell>
          <cell r="BH19049">
            <v>684</v>
          </cell>
          <cell r="BI19049">
            <v>304</v>
          </cell>
          <cell r="BK19049">
            <v>784.44052863436127</v>
          </cell>
          <cell r="BL19049">
            <v>0</v>
          </cell>
        </row>
        <row r="19050">
          <cell r="A19050">
            <v>1745</v>
          </cell>
          <cell r="B19050" t="str">
            <v>BAU</v>
          </cell>
          <cell r="C19050" t="str">
            <v>M429</v>
          </cell>
          <cell r="D19050">
            <v>30</v>
          </cell>
          <cell r="E19050" t="str">
            <v>C006</v>
          </cell>
          <cell r="G19050">
            <v>6</v>
          </cell>
          <cell r="M19050">
            <v>6.0562500000000012</v>
          </cell>
          <cell r="R19050">
            <v>0.45963235294117638</v>
          </cell>
          <cell r="BC19050">
            <v>0</v>
          </cell>
          <cell r="BD19050">
            <v>3007.8380378089551</v>
          </cell>
          <cell r="BF19050">
            <v>502</v>
          </cell>
          <cell r="BG19050">
            <v>286.85714285714283</v>
          </cell>
          <cell r="BH19050">
            <v>0</v>
          </cell>
          <cell r="BI19050">
            <v>893</v>
          </cell>
          <cell r="BK19050">
            <v>0</v>
          </cell>
          <cell r="BL19050">
            <v>893</v>
          </cell>
        </row>
        <row r="19051">
          <cell r="A19051">
            <v>1745</v>
          </cell>
          <cell r="B19051" t="str">
            <v>Solution A</v>
          </cell>
          <cell r="C19051" t="str">
            <v>M430</v>
          </cell>
          <cell r="D19051">
            <v>31</v>
          </cell>
          <cell r="E19051" t="str">
            <v>C006</v>
          </cell>
          <cell r="G19051">
            <v>6</v>
          </cell>
          <cell r="M19051">
            <v>6.0562500000000012</v>
          </cell>
          <cell r="R19051">
            <v>0.45963235294117638</v>
          </cell>
          <cell r="BC19051">
            <v>0</v>
          </cell>
          <cell r="BD19051">
            <v>3007.8380378089551</v>
          </cell>
          <cell r="BF19051">
            <v>502</v>
          </cell>
          <cell r="BG19051">
            <v>286.85714285714283</v>
          </cell>
          <cell r="BH19051">
            <v>0</v>
          </cell>
          <cell r="BI19051">
            <v>893</v>
          </cell>
          <cell r="BK19051">
            <v>0</v>
          </cell>
          <cell r="BL19051">
            <v>778.77906976744191</v>
          </cell>
        </row>
        <row r="19052">
          <cell r="A19052">
            <v>1745</v>
          </cell>
          <cell r="B19052" t="str">
            <v>Solution B</v>
          </cell>
          <cell r="C19052" t="str">
            <v>M431</v>
          </cell>
          <cell r="D19052">
            <v>32</v>
          </cell>
          <cell r="E19052" t="str">
            <v>C006</v>
          </cell>
          <cell r="G19052">
            <v>6</v>
          </cell>
          <cell r="M19052">
            <v>6.0562500000000012</v>
          </cell>
          <cell r="R19052">
            <v>0.45963235294117638</v>
          </cell>
          <cell r="BC19052">
            <v>914.04265459918781</v>
          </cell>
          <cell r="BD19052">
            <v>0</v>
          </cell>
          <cell r="BF19052">
            <v>502</v>
          </cell>
          <cell r="BG19052">
            <v>286.85714285714283</v>
          </cell>
          <cell r="BH19052">
            <v>0</v>
          </cell>
          <cell r="BI19052">
            <v>893</v>
          </cell>
          <cell r="BK19052">
            <v>295.04405286343609</v>
          </cell>
          <cell r="BL19052">
            <v>0</v>
          </cell>
        </row>
        <row r="19053">
          <cell r="A19053">
            <v>1745</v>
          </cell>
          <cell r="B19053" t="str">
            <v>Solution C</v>
          </cell>
          <cell r="C19053" t="str">
            <v>M432</v>
          </cell>
          <cell r="D19053">
            <v>33</v>
          </cell>
          <cell r="E19053" t="str">
            <v>C006</v>
          </cell>
          <cell r="G19053">
            <v>6</v>
          </cell>
          <cell r="M19053">
            <v>6.0562500000000012</v>
          </cell>
          <cell r="R19053">
            <v>0</v>
          </cell>
          <cell r="BC19053">
            <v>2586.7407125157015</v>
          </cell>
          <cell r="BD19053">
            <v>0</v>
          </cell>
          <cell r="BF19053">
            <v>502</v>
          </cell>
          <cell r="BG19053">
            <v>286.85714285714283</v>
          </cell>
          <cell r="BH19053">
            <v>0</v>
          </cell>
          <cell r="BI19053">
            <v>893</v>
          </cell>
          <cell r="BK19053">
            <v>669.75</v>
          </cell>
          <cell r="BL19053">
            <v>0</v>
          </cell>
        </row>
        <row r="19054">
          <cell r="A19054">
            <v>1745</v>
          </cell>
          <cell r="B19054" t="str">
            <v>Solution E</v>
          </cell>
          <cell r="C19054" t="str">
            <v>M433</v>
          </cell>
          <cell r="D19054">
            <v>34</v>
          </cell>
          <cell r="E19054" t="str">
            <v>C006</v>
          </cell>
          <cell r="G19054">
            <v>6</v>
          </cell>
          <cell r="M19054">
            <v>6.0562500000000012</v>
          </cell>
          <cell r="R19054">
            <v>0.45963235294117638</v>
          </cell>
          <cell r="BC19054">
            <v>457.02132729959391</v>
          </cell>
          <cell r="BD19054">
            <v>1503.9190189044775</v>
          </cell>
          <cell r="BF19054">
            <v>502</v>
          </cell>
          <cell r="BG19054">
            <v>286.85714285714283</v>
          </cell>
          <cell r="BH19054">
            <v>0</v>
          </cell>
          <cell r="BI19054">
            <v>893</v>
          </cell>
          <cell r="BK19054">
            <v>778.77906976744191</v>
          </cell>
          <cell r="BL19054">
            <v>0</v>
          </cell>
        </row>
        <row r="19055">
          <cell r="A19055">
            <v>1745</v>
          </cell>
          <cell r="B19055" t="str">
            <v>Solution G</v>
          </cell>
          <cell r="C19055" t="str">
            <v>M434</v>
          </cell>
          <cell r="D19055">
            <v>35</v>
          </cell>
          <cell r="E19055" t="str">
            <v>C006</v>
          </cell>
          <cell r="G19055">
            <v>6</v>
          </cell>
          <cell r="M19055">
            <v>6.0562500000000012</v>
          </cell>
          <cell r="R19055">
            <v>0.45963235294117638</v>
          </cell>
          <cell r="BC19055">
            <v>829.08356170375043</v>
          </cell>
          <cell r="BD19055">
            <v>0</v>
          </cell>
          <cell r="BF19055">
            <v>502</v>
          </cell>
          <cell r="BG19055">
            <v>286.85714285714283</v>
          </cell>
          <cell r="BH19055">
            <v>0</v>
          </cell>
          <cell r="BI19055">
            <v>893</v>
          </cell>
          <cell r="BK19055">
            <v>295.04405286343609</v>
          </cell>
          <cell r="BL19055">
            <v>0</v>
          </cell>
        </row>
        <row r="19056">
          <cell r="A19056">
            <v>1745</v>
          </cell>
          <cell r="B19056" t="str">
            <v>Solution H</v>
          </cell>
          <cell r="C19056" t="str">
            <v>M435</v>
          </cell>
          <cell r="D19056">
            <v>36</v>
          </cell>
          <cell r="E19056" t="str">
            <v>C006</v>
          </cell>
          <cell r="G19056">
            <v>6</v>
          </cell>
          <cell r="M19056">
            <v>6.0562500000000012</v>
          </cell>
          <cell r="R19056">
            <v>0.45963235294117638</v>
          </cell>
          <cell r="BC19056">
            <v>0</v>
          </cell>
          <cell r="BD19056">
            <v>2586.7407125157015</v>
          </cell>
          <cell r="BF19056">
            <v>502</v>
          </cell>
          <cell r="BG19056">
            <v>286.85714285714283</v>
          </cell>
          <cell r="BH19056">
            <v>0</v>
          </cell>
          <cell r="BI19056">
            <v>893</v>
          </cell>
          <cell r="BK19056">
            <v>0</v>
          </cell>
          <cell r="BL19056">
            <v>669.75</v>
          </cell>
        </row>
        <row r="19057">
          <cell r="A19057">
            <v>1745</v>
          </cell>
          <cell r="B19057" t="str">
            <v>Solution I</v>
          </cell>
          <cell r="C19057" t="str">
            <v>M436</v>
          </cell>
          <cell r="D19057">
            <v>37</v>
          </cell>
          <cell r="E19057" t="str">
            <v>C006</v>
          </cell>
          <cell r="G19057">
            <v>6</v>
          </cell>
          <cell r="M19057">
            <v>6.0562500000000012</v>
          </cell>
          <cell r="R19057">
            <v>0.45963235294117638</v>
          </cell>
          <cell r="BC19057">
            <v>0</v>
          </cell>
          <cell r="BD19057">
            <v>3979.6010961780021</v>
          </cell>
          <cell r="BF19057">
            <v>502</v>
          </cell>
          <cell r="BG19057">
            <v>286.85714285714283</v>
          </cell>
          <cell r="BH19057">
            <v>0</v>
          </cell>
          <cell r="BI19057">
            <v>893</v>
          </cell>
          <cell r="BK19057">
            <v>0</v>
          </cell>
          <cell r="BL19057">
            <v>1030.3846153846152</v>
          </cell>
        </row>
        <row r="19058">
          <cell r="A19058">
            <v>1745</v>
          </cell>
          <cell r="B19058" t="str">
            <v>Solution J</v>
          </cell>
          <cell r="C19058" t="str">
            <v>M437</v>
          </cell>
          <cell r="D19058">
            <v>38</v>
          </cell>
          <cell r="E19058" t="str">
            <v>C006</v>
          </cell>
          <cell r="G19058">
            <v>6</v>
          </cell>
          <cell r="M19058">
            <v>6.0562500000000012</v>
          </cell>
          <cell r="R19058">
            <v>0.45963235294117638</v>
          </cell>
          <cell r="BC19058">
            <v>1139.5333535311461</v>
          </cell>
          <cell r="BD19058">
            <v>0</v>
          </cell>
          <cell r="BF19058">
            <v>502</v>
          </cell>
          <cell r="BG19058">
            <v>286.85714285714283</v>
          </cell>
          <cell r="BH19058">
            <v>0</v>
          </cell>
          <cell r="BI19058">
            <v>893</v>
          </cell>
          <cell r="BK19058">
            <v>295.04405286343609</v>
          </cell>
          <cell r="BL19058">
            <v>0</v>
          </cell>
        </row>
        <row r="19059">
          <cell r="A19059">
            <v>1745</v>
          </cell>
          <cell r="B19059" t="str">
            <v>BAU</v>
          </cell>
          <cell r="C19059" t="str">
            <v>M501</v>
          </cell>
          <cell r="D19059">
            <v>102</v>
          </cell>
          <cell r="E19059" t="str">
            <v>C007</v>
          </cell>
          <cell r="G19059">
            <v>7</v>
          </cell>
          <cell r="M19059">
            <v>6.0562500000000012</v>
          </cell>
          <cell r="R19059">
            <v>0.45963235294117638</v>
          </cell>
          <cell r="BC19059">
            <v>0</v>
          </cell>
          <cell r="BD19059">
            <v>3007.8380378089551</v>
          </cell>
          <cell r="BF19059">
            <v>502</v>
          </cell>
          <cell r="BG19059">
            <v>286.85714285714283</v>
          </cell>
          <cell r="BH19059">
            <v>0</v>
          </cell>
          <cell r="BI19059">
            <v>893</v>
          </cell>
          <cell r="BK19059">
            <v>0</v>
          </cell>
          <cell r="BL19059">
            <v>893</v>
          </cell>
        </row>
        <row r="19060">
          <cell r="A19060">
            <v>1745</v>
          </cell>
          <cell r="B19060" t="str">
            <v>Solution A</v>
          </cell>
          <cell r="C19060" t="str">
            <v>M502</v>
          </cell>
          <cell r="D19060">
            <v>103</v>
          </cell>
          <cell r="E19060" t="str">
            <v>C007</v>
          </cell>
          <cell r="G19060">
            <v>7</v>
          </cell>
          <cell r="M19060">
            <v>6.0562500000000012</v>
          </cell>
          <cell r="R19060">
            <v>0.45963235294117638</v>
          </cell>
          <cell r="BC19060">
            <v>0</v>
          </cell>
          <cell r="BD19060">
            <v>3007.8380378089551</v>
          </cell>
          <cell r="BF19060">
            <v>502</v>
          </cell>
          <cell r="BG19060">
            <v>286.85714285714283</v>
          </cell>
          <cell r="BH19060">
            <v>0</v>
          </cell>
          <cell r="BI19060">
            <v>893</v>
          </cell>
          <cell r="BK19060">
            <v>0</v>
          </cell>
          <cell r="BL19060">
            <v>778.77906976744191</v>
          </cell>
        </row>
        <row r="19061">
          <cell r="A19061">
            <v>1745</v>
          </cell>
          <cell r="B19061" t="str">
            <v>Solution B</v>
          </cell>
          <cell r="C19061" t="str">
            <v>M503</v>
          </cell>
          <cell r="D19061">
            <v>104</v>
          </cell>
          <cell r="E19061" t="str">
            <v>C007</v>
          </cell>
          <cell r="G19061">
            <v>7</v>
          </cell>
          <cell r="M19061">
            <v>6.0562500000000012</v>
          </cell>
          <cell r="R19061">
            <v>0.45963235294117638</v>
          </cell>
          <cell r="BC19061">
            <v>914.04265459918781</v>
          </cell>
          <cell r="BD19061">
            <v>0</v>
          </cell>
          <cell r="BF19061">
            <v>502</v>
          </cell>
          <cell r="BG19061">
            <v>286.85714285714283</v>
          </cell>
          <cell r="BH19061">
            <v>0</v>
          </cell>
          <cell r="BI19061">
            <v>893</v>
          </cell>
          <cell r="BK19061">
            <v>295.04405286343609</v>
          </cell>
          <cell r="BL19061">
            <v>0</v>
          </cell>
        </row>
        <row r="19062">
          <cell r="A19062">
            <v>1745</v>
          </cell>
          <cell r="B19062" t="str">
            <v>Solution C</v>
          </cell>
          <cell r="C19062" t="str">
            <v>M504</v>
          </cell>
          <cell r="D19062">
            <v>105</v>
          </cell>
          <cell r="E19062" t="str">
            <v>C007</v>
          </cell>
          <cell r="G19062">
            <v>7</v>
          </cell>
          <cell r="M19062">
            <v>6.0562500000000012</v>
          </cell>
          <cell r="R19062">
            <v>0</v>
          </cell>
          <cell r="BC19062">
            <v>2586.7407125157015</v>
          </cell>
          <cell r="BD19062">
            <v>0</v>
          </cell>
          <cell r="BF19062">
            <v>502</v>
          </cell>
          <cell r="BG19062">
            <v>286.85714285714283</v>
          </cell>
          <cell r="BH19062">
            <v>0</v>
          </cell>
          <cell r="BI19062">
            <v>893</v>
          </cell>
          <cell r="BK19062">
            <v>669.75</v>
          </cell>
          <cell r="BL19062">
            <v>0</v>
          </cell>
        </row>
        <row r="19063">
          <cell r="A19063">
            <v>1745</v>
          </cell>
          <cell r="B19063" t="str">
            <v>Solution E</v>
          </cell>
          <cell r="C19063" t="str">
            <v>M505</v>
          </cell>
          <cell r="D19063">
            <v>106</v>
          </cell>
          <cell r="E19063" t="str">
            <v>C007</v>
          </cell>
          <cell r="G19063">
            <v>7</v>
          </cell>
          <cell r="M19063">
            <v>6.0562500000000012</v>
          </cell>
          <cell r="R19063">
            <v>0.45963235294117638</v>
          </cell>
          <cell r="BC19063">
            <v>457.02132729959391</v>
          </cell>
          <cell r="BD19063">
            <v>1503.9190189044775</v>
          </cell>
          <cell r="BF19063">
            <v>502</v>
          </cell>
          <cell r="BG19063">
            <v>286.85714285714283</v>
          </cell>
          <cell r="BH19063">
            <v>0</v>
          </cell>
          <cell r="BI19063">
            <v>893</v>
          </cell>
          <cell r="BK19063">
            <v>778.77906976744191</v>
          </cell>
          <cell r="BL19063">
            <v>0</v>
          </cell>
        </row>
        <row r="19064">
          <cell r="A19064">
            <v>1745</v>
          </cell>
          <cell r="B19064" t="str">
            <v>Solution G</v>
          </cell>
          <cell r="C19064" t="str">
            <v>M506</v>
          </cell>
          <cell r="D19064">
            <v>107</v>
          </cell>
          <cell r="E19064" t="str">
            <v>C007</v>
          </cell>
          <cell r="G19064">
            <v>7</v>
          </cell>
          <cell r="M19064">
            <v>6.0562500000000012</v>
          </cell>
          <cell r="R19064">
            <v>0.45963235294117638</v>
          </cell>
          <cell r="BC19064">
            <v>829.08356170375043</v>
          </cell>
          <cell r="BD19064">
            <v>0</v>
          </cell>
          <cell r="BF19064">
            <v>502</v>
          </cell>
          <cell r="BG19064">
            <v>286.85714285714283</v>
          </cell>
          <cell r="BH19064">
            <v>0</v>
          </cell>
          <cell r="BI19064">
            <v>893</v>
          </cell>
          <cell r="BK19064">
            <v>295.04405286343609</v>
          </cell>
          <cell r="BL19064">
            <v>0</v>
          </cell>
        </row>
        <row r="19065">
          <cell r="A19065">
            <v>1745</v>
          </cell>
          <cell r="B19065" t="str">
            <v>Solution H</v>
          </cell>
          <cell r="C19065" t="str">
            <v>M507</v>
          </cell>
          <cell r="D19065">
            <v>108</v>
          </cell>
          <cell r="E19065" t="str">
            <v>C007</v>
          </cell>
          <cell r="G19065">
            <v>7</v>
          </cell>
          <cell r="M19065">
            <v>6.0562500000000012</v>
          </cell>
          <cell r="R19065">
            <v>0.45963235294117638</v>
          </cell>
          <cell r="BC19065">
            <v>0</v>
          </cell>
          <cell r="BD19065">
            <v>2586.7407125157015</v>
          </cell>
          <cell r="BF19065">
            <v>502</v>
          </cell>
          <cell r="BG19065">
            <v>286.85714285714283</v>
          </cell>
          <cell r="BH19065">
            <v>0</v>
          </cell>
          <cell r="BI19065">
            <v>893</v>
          </cell>
          <cell r="BK19065">
            <v>0</v>
          </cell>
          <cell r="BL19065">
            <v>669.75</v>
          </cell>
        </row>
        <row r="19066">
          <cell r="A19066">
            <v>1745</v>
          </cell>
          <cell r="B19066" t="str">
            <v>Solution I</v>
          </cell>
          <cell r="C19066" t="str">
            <v>M508</v>
          </cell>
          <cell r="D19066">
            <v>109</v>
          </cell>
          <cell r="E19066" t="str">
            <v>C007</v>
          </cell>
          <cell r="G19066">
            <v>7</v>
          </cell>
          <cell r="M19066">
            <v>6.0562500000000012</v>
          </cell>
          <cell r="R19066">
            <v>0.45963235294117638</v>
          </cell>
          <cell r="BC19066">
            <v>0</v>
          </cell>
          <cell r="BD19066">
            <v>3979.6010961780021</v>
          </cell>
          <cell r="BF19066">
            <v>502</v>
          </cell>
          <cell r="BG19066">
            <v>286.85714285714283</v>
          </cell>
          <cell r="BH19066">
            <v>0</v>
          </cell>
          <cell r="BI19066">
            <v>893</v>
          </cell>
          <cell r="BK19066">
            <v>0</v>
          </cell>
          <cell r="BL19066">
            <v>1030.3846153846152</v>
          </cell>
        </row>
        <row r="19067">
          <cell r="A19067">
            <v>1745</v>
          </cell>
          <cell r="B19067" t="str">
            <v>Solution J</v>
          </cell>
          <cell r="C19067" t="str">
            <v>M509</v>
          </cell>
          <cell r="D19067">
            <v>110</v>
          </cell>
          <cell r="E19067" t="str">
            <v>C007</v>
          </cell>
          <cell r="G19067">
            <v>7</v>
          </cell>
          <cell r="M19067">
            <v>6.0562500000000012</v>
          </cell>
          <cell r="R19067">
            <v>0.45963235294117638</v>
          </cell>
          <cell r="BC19067">
            <v>1139.5333535311461</v>
          </cell>
          <cell r="BD19067">
            <v>0</v>
          </cell>
          <cell r="BF19067">
            <v>502</v>
          </cell>
          <cell r="BG19067">
            <v>286.85714285714283</v>
          </cell>
          <cell r="BH19067">
            <v>0</v>
          </cell>
          <cell r="BI19067">
            <v>893</v>
          </cell>
          <cell r="BK19067">
            <v>295.04405286343609</v>
          </cell>
          <cell r="BL19067">
            <v>0</v>
          </cell>
        </row>
        <row r="19068">
          <cell r="A19068">
            <v>1746</v>
          </cell>
          <cell r="B19068" t="str">
            <v>BAU</v>
          </cell>
          <cell r="C19068" t="str">
            <v>M459</v>
          </cell>
          <cell r="D19068">
            <v>60</v>
          </cell>
          <cell r="E19068" t="str">
            <v>C009</v>
          </cell>
          <cell r="G19068">
            <v>9</v>
          </cell>
          <cell r="M19068">
            <v>97.510000000000019</v>
          </cell>
          <cell r="R19068">
            <v>4.6189705882352925</v>
          </cell>
          <cell r="BC19068">
            <v>0</v>
          </cell>
          <cell r="BD19068">
            <v>48151.226708935581</v>
          </cell>
          <cell r="BF19068">
            <v>25280</v>
          </cell>
          <cell r="BG19068">
            <v>18057.142857142859</v>
          </cell>
          <cell r="BH19068">
            <v>0</v>
          </cell>
          <cell r="BI19068">
            <v>8974</v>
          </cell>
          <cell r="BK19068">
            <v>0</v>
          </cell>
          <cell r="BL19068">
            <v>8974</v>
          </cell>
        </row>
        <row r="19069">
          <cell r="A19069">
            <v>1746</v>
          </cell>
          <cell r="B19069" t="str">
            <v>Solution A</v>
          </cell>
          <cell r="C19069" t="str">
            <v>M460</v>
          </cell>
          <cell r="D19069">
            <v>61</v>
          </cell>
          <cell r="E19069" t="str">
            <v>C009</v>
          </cell>
          <cell r="G19069">
            <v>9</v>
          </cell>
          <cell r="M19069">
            <v>97.510000000000019</v>
          </cell>
          <cell r="R19069">
            <v>4.6189705882352925</v>
          </cell>
          <cell r="BC19069">
            <v>0</v>
          </cell>
          <cell r="BD19069">
            <v>48151.226708935581</v>
          </cell>
          <cell r="BF19069">
            <v>25280</v>
          </cell>
          <cell r="BG19069">
            <v>18057.142857142859</v>
          </cell>
          <cell r="BH19069">
            <v>0</v>
          </cell>
          <cell r="BI19069">
            <v>8974</v>
          </cell>
          <cell r="BK19069">
            <v>0</v>
          </cell>
          <cell r="BL19069">
            <v>7826.1627906976746</v>
          </cell>
        </row>
        <row r="19070">
          <cell r="A19070">
            <v>1746</v>
          </cell>
          <cell r="B19070" t="str">
            <v>Solution B</v>
          </cell>
          <cell r="C19070" t="str">
            <v>M461</v>
          </cell>
          <cell r="D19070">
            <v>62</v>
          </cell>
          <cell r="E19070" t="str">
            <v>C009</v>
          </cell>
          <cell r="G19070">
            <v>9</v>
          </cell>
          <cell r="M19070">
            <v>97.510000000000019</v>
          </cell>
          <cell r="R19070">
            <v>4.6189705882352925</v>
          </cell>
          <cell r="BC19070">
            <v>14632.52825783908</v>
          </cell>
          <cell r="BD19070">
            <v>0</v>
          </cell>
          <cell r="BF19070">
            <v>25280</v>
          </cell>
          <cell r="BG19070">
            <v>18057.142857142859</v>
          </cell>
          <cell r="BH19070">
            <v>0</v>
          </cell>
          <cell r="BI19070">
            <v>8974</v>
          </cell>
          <cell r="BK19070">
            <v>2964.9779735682819</v>
          </cell>
          <cell r="BL19070">
            <v>0</v>
          </cell>
        </row>
        <row r="19071">
          <cell r="A19071">
            <v>1746</v>
          </cell>
          <cell r="B19071" t="str">
            <v>Solution G</v>
          </cell>
          <cell r="C19071" t="str">
            <v>M462</v>
          </cell>
          <cell r="D19071">
            <v>63</v>
          </cell>
          <cell r="E19071" t="str">
            <v>C009</v>
          </cell>
          <cell r="G19071">
            <v>9</v>
          </cell>
          <cell r="M19071">
            <v>97.510000000000019</v>
          </cell>
          <cell r="R19071">
            <v>4.6189705882352925</v>
          </cell>
          <cell r="BC19071">
            <v>13272.45351592455</v>
          </cell>
          <cell r="BD19071">
            <v>0</v>
          </cell>
          <cell r="BF19071">
            <v>25280</v>
          </cell>
          <cell r="BG19071">
            <v>18057.142857142859</v>
          </cell>
          <cell r="BH19071">
            <v>0</v>
          </cell>
          <cell r="BI19071">
            <v>8974</v>
          </cell>
          <cell r="BK19071">
            <v>2964.9779735682819</v>
          </cell>
          <cell r="BL19071">
            <v>0</v>
          </cell>
        </row>
        <row r="19072">
          <cell r="A19072">
            <v>1746</v>
          </cell>
          <cell r="B19072" t="str">
            <v>Solution H</v>
          </cell>
          <cell r="C19072" t="str">
            <v>M463</v>
          </cell>
          <cell r="D19072">
            <v>64</v>
          </cell>
          <cell r="E19072" t="str">
            <v>C009</v>
          </cell>
          <cell r="G19072">
            <v>9</v>
          </cell>
          <cell r="M19072">
            <v>97.510000000000019</v>
          </cell>
          <cell r="R19072">
            <v>4.6189705882352925</v>
          </cell>
          <cell r="BC19072">
            <v>0</v>
          </cell>
          <cell r="BD19072">
            <v>41410.054969684599</v>
          </cell>
          <cell r="BF19072">
            <v>25280</v>
          </cell>
          <cell r="BG19072">
            <v>18057.142857142859</v>
          </cell>
          <cell r="BH19072">
            <v>0</v>
          </cell>
          <cell r="BI19072">
            <v>8974</v>
          </cell>
          <cell r="BK19072">
            <v>0</v>
          </cell>
          <cell r="BL19072">
            <v>6730.5</v>
          </cell>
        </row>
        <row r="19073">
          <cell r="A19073">
            <v>1746</v>
          </cell>
          <cell r="B19073" t="str">
            <v>Solution I</v>
          </cell>
          <cell r="C19073" t="str">
            <v>M464</v>
          </cell>
          <cell r="D19073">
            <v>65</v>
          </cell>
          <cell r="E19073" t="str">
            <v>C009</v>
          </cell>
          <cell r="G19073">
            <v>9</v>
          </cell>
          <cell r="M19073">
            <v>97.510000000000019</v>
          </cell>
          <cell r="R19073">
            <v>4.6189705882352925</v>
          </cell>
          <cell r="BC19073">
            <v>0</v>
          </cell>
          <cell r="BD19073">
            <v>63707.776876437842</v>
          </cell>
          <cell r="BF19073">
            <v>25280</v>
          </cell>
          <cell r="BG19073">
            <v>18057.142857142859</v>
          </cell>
          <cell r="BH19073">
            <v>0</v>
          </cell>
          <cell r="BI19073">
            <v>8974</v>
          </cell>
          <cell r="BK19073">
            <v>0</v>
          </cell>
          <cell r="BL19073">
            <v>10354.615384615385</v>
          </cell>
        </row>
        <row r="19074">
          <cell r="A19074">
            <v>1746</v>
          </cell>
          <cell r="B19074" t="str">
            <v>Solution J</v>
          </cell>
          <cell r="C19074" t="str">
            <v>M465</v>
          </cell>
          <cell r="D19074">
            <v>66</v>
          </cell>
          <cell r="E19074" t="str">
            <v>C009</v>
          </cell>
          <cell r="G19074">
            <v>9</v>
          </cell>
          <cell r="M19074">
            <v>97.510000000000019</v>
          </cell>
          <cell r="R19074">
            <v>4.6189705882352925</v>
          </cell>
          <cell r="BC19074">
            <v>18242.314964618767</v>
          </cell>
          <cell r="BD19074">
            <v>0</v>
          </cell>
          <cell r="BF19074">
            <v>25280</v>
          </cell>
          <cell r="BG19074">
            <v>18057.142857142859</v>
          </cell>
          <cell r="BH19074">
            <v>0</v>
          </cell>
          <cell r="BI19074">
            <v>8974</v>
          </cell>
          <cell r="BK19074">
            <v>2964.9779735682819</v>
          </cell>
          <cell r="BL19074">
            <v>0</v>
          </cell>
        </row>
        <row r="19075">
          <cell r="A19075">
            <v>1746</v>
          </cell>
          <cell r="B19075" t="str">
            <v>BAU</v>
          </cell>
          <cell r="C19075" t="str">
            <v>M531</v>
          </cell>
          <cell r="D19075">
            <v>132</v>
          </cell>
          <cell r="E19075" t="str">
            <v>C010</v>
          </cell>
          <cell r="G19075">
            <v>10</v>
          </cell>
          <cell r="M19075">
            <v>97.510000000000019</v>
          </cell>
          <cell r="R19075">
            <v>4.6189705882352925</v>
          </cell>
          <cell r="BC19075">
            <v>0</v>
          </cell>
          <cell r="BD19075">
            <v>48151.226708935581</v>
          </cell>
          <cell r="BF19075">
            <v>25280</v>
          </cell>
          <cell r="BG19075">
            <v>18057.142857142859</v>
          </cell>
          <cell r="BH19075">
            <v>0</v>
          </cell>
          <cell r="BI19075">
            <v>8974</v>
          </cell>
          <cell r="BK19075">
            <v>0</v>
          </cell>
          <cell r="BL19075">
            <v>8974</v>
          </cell>
        </row>
        <row r="19076">
          <cell r="A19076">
            <v>1746</v>
          </cell>
          <cell r="B19076" t="str">
            <v>Solution A</v>
          </cell>
          <cell r="C19076" t="str">
            <v>M532</v>
          </cell>
          <cell r="D19076">
            <v>133</v>
          </cell>
          <cell r="E19076" t="str">
            <v>C010</v>
          </cell>
          <cell r="G19076">
            <v>10</v>
          </cell>
          <cell r="M19076">
            <v>97.510000000000019</v>
          </cell>
          <cell r="R19076">
            <v>4.6189705882352925</v>
          </cell>
          <cell r="BC19076">
            <v>0</v>
          </cell>
          <cell r="BD19076">
            <v>48151.226708935581</v>
          </cell>
          <cell r="BF19076">
            <v>25280</v>
          </cell>
          <cell r="BG19076">
            <v>18057.142857142859</v>
          </cell>
          <cell r="BH19076">
            <v>0</v>
          </cell>
          <cell r="BI19076">
            <v>8974</v>
          </cell>
          <cell r="BK19076">
            <v>0</v>
          </cell>
          <cell r="BL19076">
            <v>7826.1627906976746</v>
          </cell>
        </row>
        <row r="19077">
          <cell r="A19077">
            <v>1746</v>
          </cell>
          <cell r="B19077" t="str">
            <v>Solution B</v>
          </cell>
          <cell r="C19077" t="str">
            <v>M533</v>
          </cell>
          <cell r="D19077">
            <v>134</v>
          </cell>
          <cell r="E19077" t="str">
            <v>C010</v>
          </cell>
          <cell r="G19077">
            <v>10</v>
          </cell>
          <cell r="M19077">
            <v>97.510000000000019</v>
          </cell>
          <cell r="R19077">
            <v>4.6189705882352925</v>
          </cell>
          <cell r="BC19077">
            <v>14632.52825783908</v>
          </cell>
          <cell r="BD19077">
            <v>0</v>
          </cell>
          <cell r="BF19077">
            <v>25280</v>
          </cell>
          <cell r="BG19077">
            <v>18057.142857142859</v>
          </cell>
          <cell r="BH19077">
            <v>0</v>
          </cell>
          <cell r="BI19077">
            <v>8974</v>
          </cell>
          <cell r="BK19077">
            <v>2964.9779735682819</v>
          </cell>
          <cell r="BL19077">
            <v>0</v>
          </cell>
        </row>
        <row r="19078">
          <cell r="A19078">
            <v>1746</v>
          </cell>
          <cell r="B19078" t="str">
            <v>Solution G</v>
          </cell>
          <cell r="C19078" t="str">
            <v>M534</v>
          </cell>
          <cell r="D19078">
            <v>135</v>
          </cell>
          <cell r="E19078" t="str">
            <v>C010</v>
          </cell>
          <cell r="G19078">
            <v>10</v>
          </cell>
          <cell r="M19078">
            <v>97.510000000000019</v>
          </cell>
          <cell r="R19078">
            <v>4.6189705882352925</v>
          </cell>
          <cell r="BC19078">
            <v>13272.45351592455</v>
          </cell>
          <cell r="BD19078">
            <v>0</v>
          </cell>
          <cell r="BF19078">
            <v>25280</v>
          </cell>
          <cell r="BG19078">
            <v>18057.142857142859</v>
          </cell>
          <cell r="BH19078">
            <v>0</v>
          </cell>
          <cell r="BI19078">
            <v>8974</v>
          </cell>
          <cell r="BK19078">
            <v>2964.9779735682819</v>
          </cell>
          <cell r="BL19078">
            <v>0</v>
          </cell>
        </row>
        <row r="19079">
          <cell r="A19079">
            <v>1746</v>
          </cell>
          <cell r="B19079" t="str">
            <v>Solution H</v>
          </cell>
          <cell r="C19079" t="str">
            <v>M535</v>
          </cell>
          <cell r="D19079">
            <v>136</v>
          </cell>
          <cell r="E19079" t="str">
            <v>C010</v>
          </cell>
          <cell r="G19079">
            <v>10</v>
          </cell>
          <cell r="M19079">
            <v>97.510000000000019</v>
          </cell>
          <cell r="R19079">
            <v>4.6189705882352925</v>
          </cell>
          <cell r="BC19079">
            <v>0</v>
          </cell>
          <cell r="BD19079">
            <v>41410.054969684599</v>
          </cell>
          <cell r="BF19079">
            <v>25280</v>
          </cell>
          <cell r="BG19079">
            <v>18057.142857142859</v>
          </cell>
          <cell r="BH19079">
            <v>0</v>
          </cell>
          <cell r="BI19079">
            <v>8974</v>
          </cell>
          <cell r="BK19079">
            <v>0</v>
          </cell>
          <cell r="BL19079">
            <v>6730.5</v>
          </cell>
        </row>
        <row r="19080">
          <cell r="A19080">
            <v>1746</v>
          </cell>
          <cell r="B19080" t="str">
            <v>Solution I</v>
          </cell>
          <cell r="C19080" t="str">
            <v>M536</v>
          </cell>
          <cell r="D19080">
            <v>137</v>
          </cell>
          <cell r="E19080" t="str">
            <v>C010</v>
          </cell>
          <cell r="G19080">
            <v>10</v>
          </cell>
          <cell r="M19080">
            <v>97.510000000000019</v>
          </cell>
          <cell r="R19080">
            <v>4.6189705882352925</v>
          </cell>
          <cell r="BC19080">
            <v>0</v>
          </cell>
          <cell r="BD19080">
            <v>63707.776876437842</v>
          </cell>
          <cell r="BF19080">
            <v>25280</v>
          </cell>
          <cell r="BG19080">
            <v>18057.142857142859</v>
          </cell>
          <cell r="BH19080">
            <v>0</v>
          </cell>
          <cell r="BI19080">
            <v>8974</v>
          </cell>
          <cell r="BK19080">
            <v>0</v>
          </cell>
          <cell r="BL19080">
            <v>10354.615384615385</v>
          </cell>
        </row>
        <row r="19081">
          <cell r="A19081">
            <v>1746</v>
          </cell>
          <cell r="B19081" t="str">
            <v>Solution J</v>
          </cell>
          <cell r="C19081" t="str">
            <v>M537</v>
          </cell>
          <cell r="D19081">
            <v>138</v>
          </cell>
          <cell r="E19081" t="str">
            <v>C010</v>
          </cell>
          <cell r="G19081">
            <v>10</v>
          </cell>
          <cell r="M19081">
            <v>97.510000000000019</v>
          </cell>
          <cell r="R19081">
            <v>4.6189705882352925</v>
          </cell>
          <cell r="BC19081">
            <v>18242.314964618767</v>
          </cell>
          <cell r="BD19081">
            <v>0</v>
          </cell>
          <cell r="BF19081">
            <v>25280</v>
          </cell>
          <cell r="BG19081">
            <v>18057.142857142859</v>
          </cell>
          <cell r="BH19081">
            <v>0</v>
          </cell>
          <cell r="BI19081">
            <v>8974</v>
          </cell>
          <cell r="BK19081">
            <v>2964.9779735682819</v>
          </cell>
          <cell r="BL19081">
            <v>0</v>
          </cell>
        </row>
        <row r="19082">
          <cell r="A19082">
            <v>1747</v>
          </cell>
          <cell r="B19082" t="str">
            <v>BAU</v>
          </cell>
          <cell r="C19082" t="str">
            <v>M400</v>
          </cell>
          <cell r="D19082">
            <v>1</v>
          </cell>
          <cell r="M19082">
            <v>3.1488</v>
          </cell>
          <cell r="R19082">
            <v>0.42690410958904107</v>
          </cell>
          <cell r="BC19082">
            <v>0</v>
          </cell>
          <cell r="BD19082">
            <v>46600.393839229262</v>
          </cell>
          <cell r="BF19082">
            <v>941</v>
          </cell>
          <cell r="BG19082">
            <v>941</v>
          </cell>
          <cell r="BH19082">
            <v>1908</v>
          </cell>
          <cell r="BI19082">
            <v>848</v>
          </cell>
          <cell r="BK19082">
            <v>1908</v>
          </cell>
          <cell r="BL19082">
            <v>848</v>
          </cell>
        </row>
        <row r="19083">
          <cell r="A19083">
            <v>1747</v>
          </cell>
          <cell r="B19083" t="str">
            <v>Solution A</v>
          </cell>
          <cell r="C19083" t="str">
            <v>M401</v>
          </cell>
          <cell r="D19083">
            <v>2</v>
          </cell>
          <cell r="M19083">
            <v>3.1488</v>
          </cell>
          <cell r="R19083">
            <v>0.42690410958904107</v>
          </cell>
          <cell r="BC19083">
            <v>0</v>
          </cell>
          <cell r="BD19083">
            <v>46600.393839229262</v>
          </cell>
          <cell r="BF19083">
            <v>941</v>
          </cell>
          <cell r="BG19083">
            <v>941</v>
          </cell>
          <cell r="BH19083">
            <v>1908</v>
          </cell>
          <cell r="BI19083">
            <v>848</v>
          </cell>
          <cell r="BK19083">
            <v>1908</v>
          </cell>
          <cell r="BL19083">
            <v>739.53488372093022</v>
          </cell>
        </row>
        <row r="19084">
          <cell r="A19084">
            <v>1747</v>
          </cell>
          <cell r="B19084" t="str">
            <v>Solution B</v>
          </cell>
          <cell r="C19084" t="str">
            <v>M402</v>
          </cell>
          <cell r="D19084">
            <v>3</v>
          </cell>
          <cell r="M19084">
            <v>3.1488</v>
          </cell>
          <cell r="R19084">
            <v>0.42690410958904107</v>
          </cell>
          <cell r="BC19084">
            <v>14161.250424642107</v>
          </cell>
          <cell r="BD19084">
            <v>0</v>
          </cell>
          <cell r="BF19084">
            <v>941</v>
          </cell>
          <cell r="BG19084">
            <v>941</v>
          </cell>
          <cell r="BH19084">
            <v>1908</v>
          </cell>
          <cell r="BI19084">
            <v>848</v>
          </cell>
          <cell r="BK19084">
            <v>2188.1762114537446</v>
          </cell>
          <cell r="BL19084">
            <v>0</v>
          </cell>
        </row>
        <row r="19085">
          <cell r="A19085">
            <v>1747</v>
          </cell>
          <cell r="B19085" t="str">
            <v>Solution C</v>
          </cell>
          <cell r="C19085" t="str">
            <v>M403</v>
          </cell>
          <cell r="D19085">
            <v>4</v>
          </cell>
          <cell r="M19085">
            <v>3.1488</v>
          </cell>
          <cell r="R19085">
            <v>0</v>
          </cell>
          <cell r="BC19085">
            <v>40076.338701737164</v>
          </cell>
          <cell r="BD19085">
            <v>0</v>
          </cell>
          <cell r="BF19085">
            <v>941</v>
          </cell>
          <cell r="BG19085">
            <v>941</v>
          </cell>
          <cell r="BH19085">
            <v>1908</v>
          </cell>
          <cell r="BI19085">
            <v>848</v>
          </cell>
          <cell r="BK19085">
            <v>2544</v>
          </cell>
          <cell r="BL19085">
            <v>0</v>
          </cell>
        </row>
        <row r="19086">
          <cell r="A19086">
            <v>1747</v>
          </cell>
          <cell r="B19086" t="str">
            <v>Solution E</v>
          </cell>
          <cell r="C19086" t="str">
            <v>M404</v>
          </cell>
          <cell r="D19086">
            <v>5</v>
          </cell>
          <cell r="M19086">
            <v>3.1488</v>
          </cell>
          <cell r="R19086">
            <v>0.42690410958904107</v>
          </cell>
          <cell r="BC19086">
            <v>7080.6252123210534</v>
          </cell>
          <cell r="BD19086">
            <v>23300.196919614631</v>
          </cell>
          <cell r="BF19086">
            <v>941</v>
          </cell>
          <cell r="BG19086">
            <v>941</v>
          </cell>
          <cell r="BH19086">
            <v>1908</v>
          </cell>
          <cell r="BI19086">
            <v>848</v>
          </cell>
          <cell r="BK19086">
            <v>2647.5348837209303</v>
          </cell>
          <cell r="BL19086">
            <v>0</v>
          </cell>
        </row>
        <row r="19087">
          <cell r="A19087">
            <v>1747</v>
          </cell>
          <cell r="B19087" t="str">
            <v>Solution G</v>
          </cell>
          <cell r="C19087" t="str">
            <v>M405</v>
          </cell>
          <cell r="D19087">
            <v>6</v>
          </cell>
          <cell r="M19087">
            <v>3.1488</v>
          </cell>
          <cell r="R19087">
            <v>0.42690410958904107</v>
          </cell>
          <cell r="BC19087">
            <v>12844.980353120885</v>
          </cell>
          <cell r="BD19087">
            <v>0</v>
          </cell>
          <cell r="BF19087">
            <v>941</v>
          </cell>
          <cell r="BG19087">
            <v>941</v>
          </cell>
          <cell r="BH19087">
            <v>1908</v>
          </cell>
          <cell r="BI19087">
            <v>848</v>
          </cell>
          <cell r="BK19087">
            <v>2188.1762114537446</v>
          </cell>
          <cell r="BL19087">
            <v>0</v>
          </cell>
        </row>
        <row r="19088">
          <cell r="A19088">
            <v>1747</v>
          </cell>
          <cell r="B19088" t="str">
            <v>Solution H</v>
          </cell>
          <cell r="C19088" t="str">
            <v>M406</v>
          </cell>
          <cell r="D19088">
            <v>7</v>
          </cell>
          <cell r="M19088">
            <v>3.1488</v>
          </cell>
          <cell r="R19088">
            <v>0.42690410958904107</v>
          </cell>
          <cell r="BC19088">
            <v>0</v>
          </cell>
          <cell r="BD19088">
            <v>40076.338701737164</v>
          </cell>
          <cell r="BF19088">
            <v>941</v>
          </cell>
          <cell r="BG19088">
            <v>941</v>
          </cell>
          <cell r="BH19088">
            <v>1908</v>
          </cell>
          <cell r="BI19088">
            <v>848</v>
          </cell>
          <cell r="BK19088">
            <v>1908</v>
          </cell>
          <cell r="BL19088">
            <v>636</v>
          </cell>
        </row>
        <row r="19089">
          <cell r="A19089">
            <v>1747</v>
          </cell>
          <cell r="B19089" t="str">
            <v>Solution I</v>
          </cell>
          <cell r="C19089" t="str">
            <v>M407</v>
          </cell>
          <cell r="D19089">
            <v>8</v>
          </cell>
          <cell r="M19089">
            <v>3.1488</v>
          </cell>
          <cell r="R19089">
            <v>0.42690410958904107</v>
          </cell>
          <cell r="BC19089">
            <v>0</v>
          </cell>
          <cell r="BD19089">
            <v>61655.905694980247</v>
          </cell>
          <cell r="BF19089">
            <v>941</v>
          </cell>
          <cell r="BG19089">
            <v>941</v>
          </cell>
          <cell r="BH19089">
            <v>1908</v>
          </cell>
          <cell r="BI19089">
            <v>848</v>
          </cell>
          <cell r="BK19089">
            <v>1908</v>
          </cell>
          <cell r="BL19089">
            <v>978.46153846153845</v>
          </cell>
        </row>
        <row r="19090">
          <cell r="A19090">
            <v>1747</v>
          </cell>
          <cell r="B19090" t="str">
            <v>Solution J</v>
          </cell>
          <cell r="C19090" t="str">
            <v>M408</v>
          </cell>
          <cell r="D19090">
            <v>9</v>
          </cell>
          <cell r="M19090">
            <v>3.1488</v>
          </cell>
          <cell r="R19090">
            <v>0.42690410958904107</v>
          </cell>
          <cell r="BC19090">
            <v>17654.774758474523</v>
          </cell>
          <cell r="BD19090">
            <v>0</v>
          </cell>
          <cell r="BF19090">
            <v>941</v>
          </cell>
          <cell r="BG19090">
            <v>941</v>
          </cell>
          <cell r="BH19090">
            <v>1908</v>
          </cell>
          <cell r="BI19090">
            <v>848</v>
          </cell>
          <cell r="BK19090">
            <v>2188.1762114537446</v>
          </cell>
          <cell r="BL19090">
            <v>0</v>
          </cell>
        </row>
        <row r="19091">
          <cell r="A19091">
            <v>1747</v>
          </cell>
          <cell r="B19091" t="str">
            <v>BAU</v>
          </cell>
          <cell r="C19091" t="str">
            <v>M472</v>
          </cell>
          <cell r="D19091">
            <v>73</v>
          </cell>
          <cell r="M19091">
            <v>3.1488</v>
          </cell>
          <cell r="R19091">
            <v>0.42690410958904107</v>
          </cell>
          <cell r="BC19091">
            <v>0</v>
          </cell>
          <cell r="BD19091">
            <v>46600.393839229262</v>
          </cell>
          <cell r="BF19091">
            <v>941</v>
          </cell>
          <cell r="BG19091">
            <v>941</v>
          </cell>
          <cell r="BH19091">
            <v>1908</v>
          </cell>
          <cell r="BI19091">
            <v>848</v>
          </cell>
          <cell r="BK19091">
            <v>1908</v>
          </cell>
          <cell r="BL19091">
            <v>848</v>
          </cell>
        </row>
        <row r="19092">
          <cell r="A19092">
            <v>1747</v>
          </cell>
          <cell r="B19092" t="str">
            <v>Solution A</v>
          </cell>
          <cell r="C19092" t="str">
            <v>M473</v>
          </cell>
          <cell r="D19092">
            <v>74</v>
          </cell>
          <cell r="M19092">
            <v>3.1488</v>
          </cell>
          <cell r="R19092">
            <v>0.42690410958904107</v>
          </cell>
          <cell r="BC19092">
            <v>0</v>
          </cell>
          <cell r="BD19092">
            <v>46600.393839229262</v>
          </cell>
          <cell r="BF19092">
            <v>941</v>
          </cell>
          <cell r="BG19092">
            <v>941</v>
          </cell>
          <cell r="BH19092">
            <v>1908</v>
          </cell>
          <cell r="BI19092">
            <v>848</v>
          </cell>
          <cell r="BK19092">
            <v>1908</v>
          </cell>
          <cell r="BL19092">
            <v>739.53488372093022</v>
          </cell>
        </row>
        <row r="19093">
          <cell r="A19093">
            <v>1747</v>
          </cell>
          <cell r="B19093" t="str">
            <v>Solution B</v>
          </cell>
          <cell r="C19093" t="str">
            <v>M474</v>
          </cell>
          <cell r="D19093">
            <v>75</v>
          </cell>
          <cell r="M19093">
            <v>3.1488</v>
          </cell>
          <cell r="R19093">
            <v>0.42690410958904107</v>
          </cell>
          <cell r="BC19093">
            <v>14161.250424642107</v>
          </cell>
          <cell r="BD19093">
            <v>0</v>
          </cell>
          <cell r="BF19093">
            <v>941</v>
          </cell>
          <cell r="BG19093">
            <v>941</v>
          </cell>
          <cell r="BH19093">
            <v>1908</v>
          </cell>
          <cell r="BI19093">
            <v>848</v>
          </cell>
          <cell r="BK19093">
            <v>2188.1762114537446</v>
          </cell>
          <cell r="BL19093">
            <v>0</v>
          </cell>
        </row>
        <row r="19094">
          <cell r="A19094">
            <v>1747</v>
          </cell>
          <cell r="B19094" t="str">
            <v>Solution C</v>
          </cell>
          <cell r="C19094" t="str">
            <v>M475</v>
          </cell>
          <cell r="D19094">
            <v>76</v>
          </cell>
          <cell r="M19094">
            <v>3.1488</v>
          </cell>
          <cell r="R19094">
            <v>0</v>
          </cell>
          <cell r="BC19094">
            <v>40076.338701737164</v>
          </cell>
          <cell r="BD19094">
            <v>0</v>
          </cell>
          <cell r="BF19094">
            <v>941</v>
          </cell>
          <cell r="BG19094">
            <v>941</v>
          </cell>
          <cell r="BH19094">
            <v>1908</v>
          </cell>
          <cell r="BI19094">
            <v>848</v>
          </cell>
          <cell r="BK19094">
            <v>2544</v>
          </cell>
          <cell r="BL19094">
            <v>0</v>
          </cell>
        </row>
        <row r="19095">
          <cell r="A19095">
            <v>1747</v>
          </cell>
          <cell r="B19095" t="str">
            <v>Solution E</v>
          </cell>
          <cell r="C19095" t="str">
            <v>M476</v>
          </cell>
          <cell r="D19095">
            <v>77</v>
          </cell>
          <cell r="M19095">
            <v>3.1488</v>
          </cell>
          <cell r="R19095">
            <v>0.42690410958904107</v>
          </cell>
          <cell r="BC19095">
            <v>7080.6252123210534</v>
          </cell>
          <cell r="BD19095">
            <v>23300.196919614631</v>
          </cell>
          <cell r="BF19095">
            <v>941</v>
          </cell>
          <cell r="BG19095">
            <v>941</v>
          </cell>
          <cell r="BH19095">
            <v>1908</v>
          </cell>
          <cell r="BI19095">
            <v>848</v>
          </cell>
          <cell r="BK19095">
            <v>2647.5348837209303</v>
          </cell>
          <cell r="BL19095">
            <v>0</v>
          </cell>
        </row>
        <row r="19096">
          <cell r="A19096">
            <v>1747</v>
          </cell>
          <cell r="B19096" t="str">
            <v>Solution G</v>
          </cell>
          <cell r="C19096" t="str">
            <v>M477</v>
          </cell>
          <cell r="D19096">
            <v>78</v>
          </cell>
          <cell r="M19096">
            <v>3.1488</v>
          </cell>
          <cell r="R19096">
            <v>0.42690410958904107</v>
          </cell>
          <cell r="BC19096">
            <v>12844.980353120885</v>
          </cell>
          <cell r="BD19096">
            <v>0</v>
          </cell>
          <cell r="BF19096">
            <v>941</v>
          </cell>
          <cell r="BG19096">
            <v>941</v>
          </cell>
          <cell r="BH19096">
            <v>1908</v>
          </cell>
          <cell r="BI19096">
            <v>848</v>
          </cell>
          <cell r="BK19096">
            <v>2188.1762114537446</v>
          </cell>
          <cell r="BL19096">
            <v>0</v>
          </cell>
        </row>
        <row r="19097">
          <cell r="A19097">
            <v>1747</v>
          </cell>
          <cell r="B19097" t="str">
            <v>Solution H</v>
          </cell>
          <cell r="C19097" t="str">
            <v>M478</v>
          </cell>
          <cell r="D19097">
            <v>79</v>
          </cell>
          <cell r="M19097">
            <v>3.1488</v>
          </cell>
          <cell r="R19097">
            <v>0.42690410958904107</v>
          </cell>
          <cell r="BC19097">
            <v>0</v>
          </cell>
          <cell r="BD19097">
            <v>40076.338701737164</v>
          </cell>
          <cell r="BF19097">
            <v>941</v>
          </cell>
          <cell r="BG19097">
            <v>941</v>
          </cell>
          <cell r="BH19097">
            <v>1908</v>
          </cell>
          <cell r="BI19097">
            <v>848</v>
          </cell>
          <cell r="BK19097">
            <v>1908</v>
          </cell>
          <cell r="BL19097">
            <v>636</v>
          </cell>
        </row>
        <row r="19098">
          <cell r="A19098">
            <v>1747</v>
          </cell>
          <cell r="B19098" t="str">
            <v>Solution I</v>
          </cell>
          <cell r="C19098" t="str">
            <v>M479</v>
          </cell>
          <cell r="D19098">
            <v>80</v>
          </cell>
          <cell r="M19098">
            <v>3.1488</v>
          </cell>
          <cell r="R19098">
            <v>0.42690410958904107</v>
          </cell>
          <cell r="BC19098">
            <v>0</v>
          </cell>
          <cell r="BD19098">
            <v>61655.905694980247</v>
          </cell>
          <cell r="BF19098">
            <v>941</v>
          </cell>
          <cell r="BG19098">
            <v>941</v>
          </cell>
          <cell r="BH19098">
            <v>1908</v>
          </cell>
          <cell r="BI19098">
            <v>848</v>
          </cell>
          <cell r="BK19098">
            <v>1908</v>
          </cell>
          <cell r="BL19098">
            <v>978.46153846153845</v>
          </cell>
        </row>
        <row r="19099">
          <cell r="A19099">
            <v>1747</v>
          </cell>
          <cell r="B19099" t="str">
            <v>Solution J</v>
          </cell>
          <cell r="C19099" t="str">
            <v>M480</v>
          </cell>
          <cell r="D19099">
            <v>81</v>
          </cell>
          <cell r="M19099">
            <v>3.1488</v>
          </cell>
          <cell r="R19099">
            <v>0.42690410958904107</v>
          </cell>
          <cell r="BC19099">
            <v>17654.774758474523</v>
          </cell>
          <cell r="BD19099">
            <v>0</v>
          </cell>
          <cell r="BF19099">
            <v>941</v>
          </cell>
          <cell r="BG19099">
            <v>941</v>
          </cell>
          <cell r="BH19099">
            <v>1908</v>
          </cell>
          <cell r="BI19099">
            <v>848</v>
          </cell>
          <cell r="BK19099">
            <v>2188.1762114537446</v>
          </cell>
          <cell r="BL19099">
            <v>0</v>
          </cell>
        </row>
        <row r="19100">
          <cell r="A19100">
            <v>1748</v>
          </cell>
          <cell r="B19100" t="str">
            <v>BAU</v>
          </cell>
          <cell r="C19100" t="str">
            <v>M400</v>
          </cell>
          <cell r="D19100">
            <v>1</v>
          </cell>
          <cell r="M19100">
            <v>2.0948479999999998</v>
          </cell>
          <cell r="R19100">
            <v>0</v>
          </cell>
          <cell r="BC19100">
            <v>0</v>
          </cell>
          <cell r="BD19100">
            <v>24010.213697665746</v>
          </cell>
          <cell r="BF19100">
            <v>655</v>
          </cell>
          <cell r="BG19100">
            <v>655</v>
          </cell>
          <cell r="BH19100">
            <v>703</v>
          </cell>
          <cell r="BI19100">
            <v>0</v>
          </cell>
          <cell r="BK19100">
            <v>703</v>
          </cell>
          <cell r="BL19100">
            <v>0</v>
          </cell>
        </row>
        <row r="19101">
          <cell r="A19101">
            <v>1748</v>
          </cell>
          <cell r="B19101" t="str">
            <v>Solution A</v>
          </cell>
          <cell r="C19101" t="str">
            <v>M401</v>
          </cell>
          <cell r="D19101">
            <v>2</v>
          </cell>
          <cell r="M19101">
            <v>2.0948479999999998</v>
          </cell>
          <cell r="R19101">
            <v>0</v>
          </cell>
          <cell r="BC19101">
            <v>0</v>
          </cell>
          <cell r="BD19101">
            <v>24010.213697665746</v>
          </cell>
          <cell r="BF19101">
            <v>655</v>
          </cell>
          <cell r="BG19101">
            <v>655</v>
          </cell>
          <cell r="BH19101">
            <v>703</v>
          </cell>
          <cell r="BI19101">
            <v>0</v>
          </cell>
          <cell r="BK19101">
            <v>703</v>
          </cell>
          <cell r="BL19101">
            <v>0</v>
          </cell>
        </row>
        <row r="19102">
          <cell r="A19102">
            <v>1748</v>
          </cell>
          <cell r="B19102" t="str">
            <v>Solution B</v>
          </cell>
          <cell r="C19102" t="str">
            <v>M402</v>
          </cell>
          <cell r="D19102">
            <v>3</v>
          </cell>
          <cell r="M19102">
            <v>2.0948479999999998</v>
          </cell>
          <cell r="R19102">
            <v>0</v>
          </cell>
          <cell r="BC19102">
            <v>7296.3900282659151</v>
          </cell>
          <cell r="BD19102">
            <v>0</v>
          </cell>
          <cell r="BF19102">
            <v>655</v>
          </cell>
          <cell r="BG19102">
            <v>655</v>
          </cell>
          <cell r="BH19102">
            <v>703</v>
          </cell>
          <cell r="BI19102">
            <v>0</v>
          </cell>
          <cell r="BK19102">
            <v>703</v>
          </cell>
          <cell r="BL19102">
            <v>0</v>
          </cell>
        </row>
        <row r="19103">
          <cell r="A19103">
            <v>1748</v>
          </cell>
          <cell r="B19103" t="str">
            <v>Solution C</v>
          </cell>
          <cell r="C19103" t="str">
            <v>M403</v>
          </cell>
          <cell r="D19103">
            <v>4</v>
          </cell>
          <cell r="M19103">
            <v>2.0948479999999998</v>
          </cell>
          <cell r="R19103">
            <v>0</v>
          </cell>
          <cell r="BC19103">
            <v>20648.78377999254</v>
          </cell>
          <cell r="BD19103">
            <v>0</v>
          </cell>
          <cell r="BF19103">
            <v>655</v>
          </cell>
          <cell r="BG19103">
            <v>655</v>
          </cell>
          <cell r="BH19103">
            <v>703</v>
          </cell>
          <cell r="BI19103">
            <v>0</v>
          </cell>
          <cell r="BK19103">
            <v>703</v>
          </cell>
          <cell r="BL19103">
            <v>0</v>
          </cell>
        </row>
        <row r="19104">
          <cell r="A19104">
            <v>1748</v>
          </cell>
          <cell r="B19104" t="str">
            <v>Solution E</v>
          </cell>
          <cell r="C19104" t="str">
            <v>M404</v>
          </cell>
          <cell r="D19104">
            <v>5</v>
          </cell>
          <cell r="M19104">
            <v>2.0948479999999998</v>
          </cell>
          <cell r="R19104">
            <v>0</v>
          </cell>
          <cell r="BC19104">
            <v>3648.1950141329576</v>
          </cell>
          <cell r="BD19104">
            <v>12005.106848832873</v>
          </cell>
          <cell r="BF19104">
            <v>655</v>
          </cell>
          <cell r="BG19104">
            <v>655</v>
          </cell>
          <cell r="BH19104">
            <v>703</v>
          </cell>
          <cell r="BI19104">
            <v>0</v>
          </cell>
          <cell r="BK19104">
            <v>703</v>
          </cell>
          <cell r="BL19104">
            <v>0</v>
          </cell>
        </row>
        <row r="19105">
          <cell r="A19105">
            <v>1748</v>
          </cell>
          <cell r="B19105" t="str">
            <v>Solution G</v>
          </cell>
          <cell r="C19105" t="str">
            <v>M405</v>
          </cell>
          <cell r="D19105">
            <v>6</v>
          </cell>
          <cell r="M19105">
            <v>2.0948479999999998</v>
          </cell>
          <cell r="R19105">
            <v>0</v>
          </cell>
          <cell r="BC19105">
            <v>6618.1999294847883</v>
          </cell>
          <cell r="BD19105">
            <v>0</v>
          </cell>
          <cell r="BF19105">
            <v>655</v>
          </cell>
          <cell r="BG19105">
            <v>655</v>
          </cell>
          <cell r="BH19105">
            <v>703</v>
          </cell>
          <cell r="BI19105">
            <v>0</v>
          </cell>
          <cell r="BK19105">
            <v>703</v>
          </cell>
          <cell r="BL19105">
            <v>0</v>
          </cell>
        </row>
        <row r="19106">
          <cell r="A19106">
            <v>1748</v>
          </cell>
          <cell r="B19106" t="str">
            <v>Solution H</v>
          </cell>
          <cell r="C19106" t="str">
            <v>M406</v>
          </cell>
          <cell r="D19106">
            <v>7</v>
          </cell>
          <cell r="M19106">
            <v>2.0948479999999998</v>
          </cell>
          <cell r="R19106">
            <v>0</v>
          </cell>
          <cell r="BC19106">
            <v>0</v>
          </cell>
          <cell r="BD19106">
            <v>20648.78377999254</v>
          </cell>
          <cell r="BF19106">
            <v>655</v>
          </cell>
          <cell r="BG19106">
            <v>655</v>
          </cell>
          <cell r="BH19106">
            <v>703</v>
          </cell>
          <cell r="BI19106">
            <v>0</v>
          </cell>
          <cell r="BK19106">
            <v>703</v>
          </cell>
          <cell r="BL19106">
            <v>0</v>
          </cell>
        </row>
        <row r="19107">
          <cell r="A19107">
            <v>1748</v>
          </cell>
          <cell r="B19107" t="str">
            <v>Solution I</v>
          </cell>
          <cell r="C19107" t="str">
            <v>M407</v>
          </cell>
          <cell r="D19107">
            <v>8</v>
          </cell>
          <cell r="M19107">
            <v>2.0948479999999998</v>
          </cell>
          <cell r="R19107">
            <v>0</v>
          </cell>
          <cell r="BC19107">
            <v>0</v>
          </cell>
          <cell r="BD19107">
            <v>31767.359661526985</v>
          </cell>
          <cell r="BF19107">
            <v>655</v>
          </cell>
          <cell r="BG19107">
            <v>655</v>
          </cell>
          <cell r="BH19107">
            <v>703</v>
          </cell>
          <cell r="BI19107">
            <v>0</v>
          </cell>
          <cell r="BK19107">
            <v>703</v>
          </cell>
          <cell r="BL19107">
            <v>0</v>
          </cell>
        </row>
        <row r="19108">
          <cell r="A19108">
            <v>1748</v>
          </cell>
          <cell r="B19108" t="str">
            <v>Solution J</v>
          </cell>
          <cell r="C19108" t="str">
            <v>M408</v>
          </cell>
          <cell r="D19108">
            <v>9</v>
          </cell>
          <cell r="M19108">
            <v>2.0948479999999998</v>
          </cell>
          <cell r="R19108">
            <v>0</v>
          </cell>
          <cell r="BC19108">
            <v>9096.3805198205027</v>
          </cell>
          <cell r="BD19108">
            <v>0</v>
          </cell>
          <cell r="BF19108">
            <v>655</v>
          </cell>
          <cell r="BG19108">
            <v>655</v>
          </cell>
          <cell r="BH19108">
            <v>703</v>
          </cell>
          <cell r="BI19108">
            <v>0</v>
          </cell>
          <cell r="BK19108">
            <v>703</v>
          </cell>
          <cell r="BL19108">
            <v>0</v>
          </cell>
        </row>
        <row r="19109">
          <cell r="A19109">
            <v>1748</v>
          </cell>
          <cell r="B19109" t="str">
            <v>BAU</v>
          </cell>
          <cell r="C19109" t="str">
            <v>M472</v>
          </cell>
          <cell r="D19109">
            <v>73</v>
          </cell>
          <cell r="M19109">
            <v>2.0948479999999998</v>
          </cell>
          <cell r="R19109">
            <v>0</v>
          </cell>
          <cell r="BC19109">
            <v>0</v>
          </cell>
          <cell r="BD19109">
            <v>24010.213697665746</v>
          </cell>
          <cell r="BF19109">
            <v>655</v>
          </cell>
          <cell r="BG19109">
            <v>655</v>
          </cell>
          <cell r="BH19109">
            <v>703</v>
          </cell>
          <cell r="BI19109">
            <v>0</v>
          </cell>
          <cell r="BK19109">
            <v>703</v>
          </cell>
          <cell r="BL19109">
            <v>0</v>
          </cell>
        </row>
        <row r="19110">
          <cell r="A19110">
            <v>1748</v>
          </cell>
          <cell r="B19110" t="str">
            <v>Solution A</v>
          </cell>
          <cell r="C19110" t="str">
            <v>M473</v>
          </cell>
          <cell r="D19110">
            <v>74</v>
          </cell>
          <cell r="M19110">
            <v>2.0948479999999998</v>
          </cell>
          <cell r="R19110">
            <v>0</v>
          </cell>
          <cell r="BC19110">
            <v>0</v>
          </cell>
          <cell r="BD19110">
            <v>24010.213697665746</v>
          </cell>
          <cell r="BF19110">
            <v>655</v>
          </cell>
          <cell r="BG19110">
            <v>655</v>
          </cell>
          <cell r="BH19110">
            <v>703</v>
          </cell>
          <cell r="BI19110">
            <v>0</v>
          </cell>
          <cell r="BK19110">
            <v>703</v>
          </cell>
          <cell r="BL19110">
            <v>0</v>
          </cell>
        </row>
        <row r="19111">
          <cell r="A19111">
            <v>1748</v>
          </cell>
          <cell r="B19111" t="str">
            <v>Solution B</v>
          </cell>
          <cell r="C19111" t="str">
            <v>M474</v>
          </cell>
          <cell r="D19111">
            <v>75</v>
          </cell>
          <cell r="M19111">
            <v>2.0948479999999998</v>
          </cell>
          <cell r="R19111">
            <v>0</v>
          </cell>
          <cell r="BC19111">
            <v>7296.3900282659151</v>
          </cell>
          <cell r="BD19111">
            <v>0</v>
          </cell>
          <cell r="BF19111">
            <v>655</v>
          </cell>
          <cell r="BG19111">
            <v>655</v>
          </cell>
          <cell r="BH19111">
            <v>703</v>
          </cell>
          <cell r="BI19111">
            <v>0</v>
          </cell>
          <cell r="BK19111">
            <v>703</v>
          </cell>
          <cell r="BL19111">
            <v>0</v>
          </cell>
        </row>
        <row r="19112">
          <cell r="A19112">
            <v>1748</v>
          </cell>
          <cell r="B19112" t="str">
            <v>Solution C</v>
          </cell>
          <cell r="C19112" t="str">
            <v>M475</v>
          </cell>
          <cell r="D19112">
            <v>76</v>
          </cell>
          <cell r="M19112">
            <v>2.0948479999999998</v>
          </cell>
          <cell r="R19112">
            <v>0</v>
          </cell>
          <cell r="BC19112">
            <v>20648.78377999254</v>
          </cell>
          <cell r="BD19112">
            <v>0</v>
          </cell>
          <cell r="BF19112">
            <v>655</v>
          </cell>
          <cell r="BG19112">
            <v>655</v>
          </cell>
          <cell r="BH19112">
            <v>703</v>
          </cell>
          <cell r="BI19112">
            <v>0</v>
          </cell>
          <cell r="BK19112">
            <v>703</v>
          </cell>
          <cell r="BL19112">
            <v>0</v>
          </cell>
        </row>
        <row r="19113">
          <cell r="A19113">
            <v>1748</v>
          </cell>
          <cell r="B19113" t="str">
            <v>Solution E</v>
          </cell>
          <cell r="C19113" t="str">
            <v>M476</v>
          </cell>
          <cell r="D19113">
            <v>77</v>
          </cell>
          <cell r="M19113">
            <v>2.0948479999999998</v>
          </cell>
          <cell r="R19113">
            <v>0</v>
          </cell>
          <cell r="BC19113">
            <v>3648.1950141329576</v>
          </cell>
          <cell r="BD19113">
            <v>12005.106848832873</v>
          </cell>
          <cell r="BF19113">
            <v>655</v>
          </cell>
          <cell r="BG19113">
            <v>655</v>
          </cell>
          <cell r="BH19113">
            <v>703</v>
          </cell>
          <cell r="BI19113">
            <v>0</v>
          </cell>
          <cell r="BK19113">
            <v>703</v>
          </cell>
          <cell r="BL19113">
            <v>0</v>
          </cell>
        </row>
        <row r="19114">
          <cell r="A19114">
            <v>1748</v>
          </cell>
          <cell r="B19114" t="str">
            <v>Solution G</v>
          </cell>
          <cell r="C19114" t="str">
            <v>M477</v>
          </cell>
          <cell r="D19114">
            <v>78</v>
          </cell>
          <cell r="M19114">
            <v>2.0948479999999998</v>
          </cell>
          <cell r="R19114">
            <v>0</v>
          </cell>
          <cell r="BC19114">
            <v>6618.1999294847883</v>
          </cell>
          <cell r="BD19114">
            <v>0</v>
          </cell>
          <cell r="BF19114">
            <v>655</v>
          </cell>
          <cell r="BG19114">
            <v>655</v>
          </cell>
          <cell r="BH19114">
            <v>703</v>
          </cell>
          <cell r="BI19114">
            <v>0</v>
          </cell>
          <cell r="BK19114">
            <v>703</v>
          </cell>
          <cell r="BL19114">
            <v>0</v>
          </cell>
        </row>
        <row r="19115">
          <cell r="A19115">
            <v>1748</v>
          </cell>
          <cell r="B19115" t="str">
            <v>Solution H</v>
          </cell>
          <cell r="C19115" t="str">
            <v>M478</v>
          </cell>
          <cell r="D19115">
            <v>79</v>
          </cell>
          <cell r="M19115">
            <v>2.0948479999999998</v>
          </cell>
          <cell r="R19115">
            <v>0</v>
          </cell>
          <cell r="BC19115">
            <v>0</v>
          </cell>
          <cell r="BD19115">
            <v>20648.78377999254</v>
          </cell>
          <cell r="BF19115">
            <v>655</v>
          </cell>
          <cell r="BG19115">
            <v>655</v>
          </cell>
          <cell r="BH19115">
            <v>703</v>
          </cell>
          <cell r="BI19115">
            <v>0</v>
          </cell>
          <cell r="BK19115">
            <v>703</v>
          </cell>
          <cell r="BL19115">
            <v>0</v>
          </cell>
        </row>
        <row r="19116">
          <cell r="A19116">
            <v>1748</v>
          </cell>
          <cell r="B19116" t="str">
            <v>Solution I</v>
          </cell>
          <cell r="C19116" t="str">
            <v>M479</v>
          </cell>
          <cell r="D19116">
            <v>80</v>
          </cell>
          <cell r="M19116">
            <v>2.0948479999999998</v>
          </cell>
          <cell r="R19116">
            <v>0</v>
          </cell>
          <cell r="BC19116">
            <v>0</v>
          </cell>
          <cell r="BD19116">
            <v>31767.359661526985</v>
          </cell>
          <cell r="BF19116">
            <v>655</v>
          </cell>
          <cell r="BG19116">
            <v>655</v>
          </cell>
          <cell r="BH19116">
            <v>703</v>
          </cell>
          <cell r="BI19116">
            <v>0</v>
          </cell>
          <cell r="BK19116">
            <v>703</v>
          </cell>
          <cell r="BL19116">
            <v>0</v>
          </cell>
        </row>
        <row r="19117">
          <cell r="A19117">
            <v>1748</v>
          </cell>
          <cell r="B19117" t="str">
            <v>Solution J</v>
          </cell>
          <cell r="C19117" t="str">
            <v>M480</v>
          </cell>
          <cell r="D19117">
            <v>81</v>
          </cell>
          <cell r="M19117">
            <v>2.0948479999999998</v>
          </cell>
          <cell r="R19117">
            <v>0</v>
          </cell>
          <cell r="BC19117">
            <v>9096.3805198205027</v>
          </cell>
          <cell r="BD19117">
            <v>0</v>
          </cell>
          <cell r="BF19117">
            <v>655</v>
          </cell>
          <cell r="BG19117">
            <v>655</v>
          </cell>
          <cell r="BH19117">
            <v>703</v>
          </cell>
          <cell r="BI19117">
            <v>0</v>
          </cell>
          <cell r="BK19117">
            <v>703</v>
          </cell>
          <cell r="BL19117">
            <v>0</v>
          </cell>
        </row>
        <row r="19118">
          <cell r="A19118">
            <v>1749</v>
          </cell>
          <cell r="B19118" t="str">
            <v>BAU</v>
          </cell>
          <cell r="C19118" t="str">
            <v>M400</v>
          </cell>
          <cell r="D19118">
            <v>1</v>
          </cell>
          <cell r="M19118">
            <v>2.1216000000000004</v>
          </cell>
          <cell r="R19118">
            <v>0.67632352941176455</v>
          </cell>
          <cell r="BC19118">
            <v>0</v>
          </cell>
          <cell r="BD19118">
            <v>32883.708832196811</v>
          </cell>
          <cell r="BF19118">
            <v>630</v>
          </cell>
          <cell r="BG19118">
            <v>630</v>
          </cell>
          <cell r="BH19118">
            <v>0</v>
          </cell>
          <cell r="BI19118">
            <v>1314</v>
          </cell>
          <cell r="BK19118">
            <v>0</v>
          </cell>
          <cell r="BL19118">
            <v>1314</v>
          </cell>
        </row>
        <row r="19119">
          <cell r="A19119">
            <v>1749</v>
          </cell>
          <cell r="B19119" t="str">
            <v>Solution A</v>
          </cell>
          <cell r="C19119" t="str">
            <v>M401</v>
          </cell>
          <cell r="D19119">
            <v>2</v>
          </cell>
          <cell r="M19119">
            <v>2.1216000000000004</v>
          </cell>
          <cell r="R19119">
            <v>0.67632352941176455</v>
          </cell>
          <cell r="BC19119">
            <v>0</v>
          </cell>
          <cell r="BD19119">
            <v>32883.708832196811</v>
          </cell>
          <cell r="BF19119">
            <v>630</v>
          </cell>
          <cell r="BG19119">
            <v>630</v>
          </cell>
          <cell r="BH19119">
            <v>0</v>
          </cell>
          <cell r="BI19119">
            <v>1314</v>
          </cell>
          <cell r="BK19119">
            <v>0</v>
          </cell>
          <cell r="BL19119">
            <v>1145.9302325581396</v>
          </cell>
        </row>
        <row r="19120">
          <cell r="A19120">
            <v>1749</v>
          </cell>
          <cell r="B19120" t="str">
            <v>Solution B</v>
          </cell>
          <cell r="C19120" t="str">
            <v>M402</v>
          </cell>
          <cell r="D19120">
            <v>3</v>
          </cell>
          <cell r="M19120">
            <v>2.1216000000000004</v>
          </cell>
          <cell r="R19120">
            <v>0.67632352941176455</v>
          </cell>
          <cell r="BC19120">
            <v>9992.9291857559219</v>
          </cell>
          <cell r="BD19120">
            <v>0</v>
          </cell>
          <cell r="BF19120">
            <v>630</v>
          </cell>
          <cell r="BG19120">
            <v>630</v>
          </cell>
          <cell r="BH19120">
            <v>0</v>
          </cell>
          <cell r="BI19120">
            <v>1314</v>
          </cell>
          <cell r="BK19120">
            <v>434.14096916299559</v>
          </cell>
          <cell r="BL19120">
            <v>0</v>
          </cell>
        </row>
        <row r="19121">
          <cell r="A19121">
            <v>1749</v>
          </cell>
          <cell r="B19121" t="str">
            <v>Solution C</v>
          </cell>
          <cell r="C19121" t="str">
            <v>M403</v>
          </cell>
          <cell r="D19121">
            <v>4</v>
          </cell>
          <cell r="M19121">
            <v>2.1216000000000004</v>
          </cell>
          <cell r="R19121">
            <v>0</v>
          </cell>
          <cell r="BC19121">
            <v>28279.989595689258</v>
          </cell>
          <cell r="BD19121">
            <v>0</v>
          </cell>
          <cell r="BF19121">
            <v>630</v>
          </cell>
          <cell r="BG19121">
            <v>630</v>
          </cell>
          <cell r="BH19121">
            <v>0</v>
          </cell>
          <cell r="BI19121">
            <v>1314</v>
          </cell>
          <cell r="BK19121">
            <v>985.5</v>
          </cell>
          <cell r="BL19121">
            <v>0</v>
          </cell>
        </row>
        <row r="19122">
          <cell r="A19122">
            <v>1749</v>
          </cell>
          <cell r="B19122" t="str">
            <v>Solution E</v>
          </cell>
          <cell r="C19122" t="str">
            <v>M404</v>
          </cell>
          <cell r="D19122">
            <v>5</v>
          </cell>
          <cell r="M19122">
            <v>2.1216000000000004</v>
          </cell>
          <cell r="R19122">
            <v>0.67632352941176455</v>
          </cell>
          <cell r="BC19122">
            <v>4996.464592877961</v>
          </cell>
          <cell r="BD19122">
            <v>16441.854416098406</v>
          </cell>
          <cell r="BF19122">
            <v>630</v>
          </cell>
          <cell r="BG19122">
            <v>630</v>
          </cell>
          <cell r="BH19122">
            <v>0</v>
          </cell>
          <cell r="BI19122">
            <v>1314</v>
          </cell>
          <cell r="BK19122">
            <v>1145.9302325581396</v>
          </cell>
          <cell r="BL19122">
            <v>0</v>
          </cell>
        </row>
        <row r="19123">
          <cell r="A19123">
            <v>1749</v>
          </cell>
          <cell r="B19123" t="str">
            <v>Solution G</v>
          </cell>
          <cell r="C19123" t="str">
            <v>M405</v>
          </cell>
          <cell r="D19123">
            <v>6</v>
          </cell>
          <cell r="M19123">
            <v>2.1216000000000004</v>
          </cell>
          <cell r="R19123">
            <v>0.67632352941176455</v>
          </cell>
          <cell r="BC19123">
            <v>9064.0992293875825</v>
          </cell>
          <cell r="BD19123">
            <v>0</v>
          </cell>
          <cell r="BF19123">
            <v>630</v>
          </cell>
          <cell r="BG19123">
            <v>630</v>
          </cell>
          <cell r="BH19123">
            <v>0</v>
          </cell>
          <cell r="BI19123">
            <v>1314</v>
          </cell>
          <cell r="BK19123">
            <v>434.14096916299559</v>
          </cell>
          <cell r="BL19123">
            <v>0</v>
          </cell>
        </row>
        <row r="19124">
          <cell r="A19124">
            <v>1749</v>
          </cell>
          <cell r="B19124" t="str">
            <v>Solution H</v>
          </cell>
          <cell r="C19124" t="str">
            <v>M406</v>
          </cell>
          <cell r="D19124">
            <v>7</v>
          </cell>
          <cell r="M19124">
            <v>2.1216000000000004</v>
          </cell>
          <cell r="R19124">
            <v>0.67632352941176455</v>
          </cell>
          <cell r="BC19124">
            <v>0</v>
          </cell>
          <cell r="BD19124">
            <v>28279.989595689258</v>
          </cell>
          <cell r="BF19124">
            <v>630</v>
          </cell>
          <cell r="BG19124">
            <v>630</v>
          </cell>
          <cell r="BH19124">
            <v>0</v>
          </cell>
          <cell r="BI19124">
            <v>1314</v>
          </cell>
          <cell r="BK19124">
            <v>0</v>
          </cell>
          <cell r="BL19124">
            <v>985.5</v>
          </cell>
        </row>
        <row r="19125">
          <cell r="A19125">
            <v>1749</v>
          </cell>
          <cell r="B19125" t="str">
            <v>Solution I</v>
          </cell>
          <cell r="C19125" t="str">
            <v>M407</v>
          </cell>
          <cell r="D19125">
            <v>8</v>
          </cell>
          <cell r="M19125">
            <v>2.1216000000000004</v>
          </cell>
          <cell r="R19125">
            <v>0.67632352941176455</v>
          </cell>
          <cell r="BC19125">
            <v>0</v>
          </cell>
          <cell r="BD19125">
            <v>43507.676301060397</v>
          </cell>
          <cell r="BF19125">
            <v>630</v>
          </cell>
          <cell r="BG19125">
            <v>630</v>
          </cell>
          <cell r="BH19125">
            <v>0</v>
          </cell>
          <cell r="BI19125">
            <v>1314</v>
          </cell>
          <cell r="BK19125">
            <v>0</v>
          </cell>
          <cell r="BL19125">
            <v>1516.1538461538462</v>
          </cell>
        </row>
        <row r="19126">
          <cell r="A19126">
            <v>1749</v>
          </cell>
          <cell r="B19126" t="str">
            <v>Solution J</v>
          </cell>
          <cell r="C19126" t="str">
            <v>M408</v>
          </cell>
          <cell r="D19126">
            <v>9</v>
          </cell>
          <cell r="M19126">
            <v>2.1216000000000004</v>
          </cell>
          <cell r="R19126">
            <v>0.67632352941176455</v>
          </cell>
          <cell r="BC19126">
            <v>12458.145196338881</v>
          </cell>
          <cell r="BD19126">
            <v>0</v>
          </cell>
          <cell r="BF19126">
            <v>630</v>
          </cell>
          <cell r="BG19126">
            <v>630</v>
          </cell>
          <cell r="BH19126">
            <v>0</v>
          </cell>
          <cell r="BI19126">
            <v>1314</v>
          </cell>
          <cell r="BK19126">
            <v>434.14096916299559</v>
          </cell>
          <cell r="BL19126">
            <v>0</v>
          </cell>
        </row>
        <row r="19127">
          <cell r="A19127">
            <v>1749</v>
          </cell>
          <cell r="B19127" t="str">
            <v>BAU</v>
          </cell>
          <cell r="C19127" t="str">
            <v>M472</v>
          </cell>
          <cell r="D19127">
            <v>73</v>
          </cell>
          <cell r="M19127">
            <v>2.1216000000000004</v>
          </cell>
          <cell r="R19127">
            <v>0.67632352941176455</v>
          </cell>
          <cell r="BC19127">
            <v>0</v>
          </cell>
          <cell r="BD19127">
            <v>32883.708832196811</v>
          </cell>
          <cell r="BF19127">
            <v>630</v>
          </cell>
          <cell r="BG19127">
            <v>630</v>
          </cell>
          <cell r="BH19127">
            <v>0</v>
          </cell>
          <cell r="BI19127">
            <v>1314</v>
          </cell>
          <cell r="BK19127">
            <v>0</v>
          </cell>
          <cell r="BL19127">
            <v>1314</v>
          </cell>
        </row>
        <row r="19128">
          <cell r="A19128">
            <v>1749</v>
          </cell>
          <cell r="B19128" t="str">
            <v>Solution A</v>
          </cell>
          <cell r="C19128" t="str">
            <v>M473</v>
          </cell>
          <cell r="D19128">
            <v>74</v>
          </cell>
          <cell r="M19128">
            <v>2.1216000000000004</v>
          </cell>
          <cell r="R19128">
            <v>0.67632352941176455</v>
          </cell>
          <cell r="BC19128">
            <v>0</v>
          </cell>
          <cell r="BD19128">
            <v>32883.708832196811</v>
          </cell>
          <cell r="BF19128">
            <v>630</v>
          </cell>
          <cell r="BG19128">
            <v>630</v>
          </cell>
          <cell r="BH19128">
            <v>0</v>
          </cell>
          <cell r="BI19128">
            <v>1314</v>
          </cell>
          <cell r="BK19128">
            <v>0</v>
          </cell>
          <cell r="BL19128">
            <v>1145.9302325581396</v>
          </cell>
        </row>
        <row r="19129">
          <cell r="A19129">
            <v>1749</v>
          </cell>
          <cell r="B19129" t="str">
            <v>Solution B</v>
          </cell>
          <cell r="C19129" t="str">
            <v>M474</v>
          </cell>
          <cell r="D19129">
            <v>75</v>
          </cell>
          <cell r="M19129">
            <v>2.1216000000000004</v>
          </cell>
          <cell r="R19129">
            <v>0.67632352941176455</v>
          </cell>
          <cell r="BC19129">
            <v>9992.9291857559219</v>
          </cell>
          <cell r="BD19129">
            <v>0</v>
          </cell>
          <cell r="BF19129">
            <v>630</v>
          </cell>
          <cell r="BG19129">
            <v>630</v>
          </cell>
          <cell r="BH19129">
            <v>0</v>
          </cell>
          <cell r="BI19129">
            <v>1314</v>
          </cell>
          <cell r="BK19129">
            <v>434.14096916299559</v>
          </cell>
          <cell r="BL19129">
            <v>0</v>
          </cell>
        </row>
        <row r="19130">
          <cell r="A19130">
            <v>1749</v>
          </cell>
          <cell r="B19130" t="str">
            <v>Solution C</v>
          </cell>
          <cell r="C19130" t="str">
            <v>M475</v>
          </cell>
          <cell r="D19130">
            <v>76</v>
          </cell>
          <cell r="M19130">
            <v>2.1216000000000004</v>
          </cell>
          <cell r="R19130">
            <v>0</v>
          </cell>
          <cell r="BC19130">
            <v>28279.989595689258</v>
          </cell>
          <cell r="BD19130">
            <v>0</v>
          </cell>
          <cell r="BF19130">
            <v>630</v>
          </cell>
          <cell r="BG19130">
            <v>630</v>
          </cell>
          <cell r="BH19130">
            <v>0</v>
          </cell>
          <cell r="BI19130">
            <v>1314</v>
          </cell>
          <cell r="BK19130">
            <v>985.5</v>
          </cell>
          <cell r="BL19130">
            <v>0</v>
          </cell>
        </row>
        <row r="19131">
          <cell r="A19131">
            <v>1749</v>
          </cell>
          <cell r="B19131" t="str">
            <v>Solution E</v>
          </cell>
          <cell r="C19131" t="str">
            <v>M476</v>
          </cell>
          <cell r="D19131">
            <v>77</v>
          </cell>
          <cell r="M19131">
            <v>2.1216000000000004</v>
          </cell>
          <cell r="R19131">
            <v>0.67632352941176455</v>
          </cell>
          <cell r="BC19131">
            <v>4996.464592877961</v>
          </cell>
          <cell r="BD19131">
            <v>16441.854416098406</v>
          </cell>
          <cell r="BF19131">
            <v>630</v>
          </cell>
          <cell r="BG19131">
            <v>630</v>
          </cell>
          <cell r="BH19131">
            <v>0</v>
          </cell>
          <cell r="BI19131">
            <v>1314</v>
          </cell>
          <cell r="BK19131">
            <v>1145.9302325581396</v>
          </cell>
          <cell r="BL19131">
            <v>0</v>
          </cell>
        </row>
        <row r="19132">
          <cell r="A19132">
            <v>1749</v>
          </cell>
          <cell r="B19132" t="str">
            <v>Solution G</v>
          </cell>
          <cell r="C19132" t="str">
            <v>M477</v>
          </cell>
          <cell r="D19132">
            <v>78</v>
          </cell>
          <cell r="M19132">
            <v>2.1216000000000004</v>
          </cell>
          <cell r="R19132">
            <v>0.67632352941176455</v>
          </cell>
          <cell r="BC19132">
            <v>9064.0992293875825</v>
          </cell>
          <cell r="BD19132">
            <v>0</v>
          </cell>
          <cell r="BF19132">
            <v>630</v>
          </cell>
          <cell r="BG19132">
            <v>630</v>
          </cell>
          <cell r="BH19132">
            <v>0</v>
          </cell>
          <cell r="BI19132">
            <v>1314</v>
          </cell>
          <cell r="BK19132">
            <v>434.14096916299559</v>
          </cell>
          <cell r="BL19132">
            <v>0</v>
          </cell>
        </row>
        <row r="19133">
          <cell r="A19133">
            <v>1749</v>
          </cell>
          <cell r="B19133" t="str">
            <v>Solution H</v>
          </cell>
          <cell r="C19133" t="str">
            <v>M478</v>
          </cell>
          <cell r="D19133">
            <v>79</v>
          </cell>
          <cell r="M19133">
            <v>2.1216000000000004</v>
          </cell>
          <cell r="R19133">
            <v>0.67632352941176455</v>
          </cell>
          <cell r="BC19133">
            <v>0</v>
          </cell>
          <cell r="BD19133">
            <v>28279.989595689258</v>
          </cell>
          <cell r="BF19133">
            <v>630</v>
          </cell>
          <cell r="BG19133">
            <v>630</v>
          </cell>
          <cell r="BH19133">
            <v>0</v>
          </cell>
          <cell r="BI19133">
            <v>1314</v>
          </cell>
          <cell r="BK19133">
            <v>0</v>
          </cell>
          <cell r="BL19133">
            <v>985.5</v>
          </cell>
        </row>
        <row r="19134">
          <cell r="A19134">
            <v>1749</v>
          </cell>
          <cell r="B19134" t="str">
            <v>Solution I</v>
          </cell>
          <cell r="C19134" t="str">
            <v>M479</v>
          </cell>
          <cell r="D19134">
            <v>80</v>
          </cell>
          <cell r="M19134">
            <v>2.1216000000000004</v>
          </cell>
          <cell r="R19134">
            <v>0.67632352941176455</v>
          </cell>
          <cell r="BC19134">
            <v>0</v>
          </cell>
          <cell r="BD19134">
            <v>43507.676301060397</v>
          </cell>
          <cell r="BF19134">
            <v>630</v>
          </cell>
          <cell r="BG19134">
            <v>630</v>
          </cell>
          <cell r="BH19134">
            <v>0</v>
          </cell>
          <cell r="BI19134">
            <v>1314</v>
          </cell>
          <cell r="BK19134">
            <v>0</v>
          </cell>
          <cell r="BL19134">
            <v>1516.1538461538462</v>
          </cell>
        </row>
        <row r="19135">
          <cell r="A19135">
            <v>1749</v>
          </cell>
          <cell r="B19135" t="str">
            <v>Solution J</v>
          </cell>
          <cell r="C19135" t="str">
            <v>M480</v>
          </cell>
          <cell r="D19135">
            <v>81</v>
          </cell>
          <cell r="M19135">
            <v>2.1216000000000004</v>
          </cell>
          <cell r="R19135">
            <v>0.67632352941176455</v>
          </cell>
          <cell r="BC19135">
            <v>12458.145196338881</v>
          </cell>
          <cell r="BD19135">
            <v>0</v>
          </cell>
          <cell r="BF19135">
            <v>630</v>
          </cell>
          <cell r="BG19135">
            <v>630</v>
          </cell>
          <cell r="BH19135">
            <v>0</v>
          </cell>
          <cell r="BI19135">
            <v>1314</v>
          </cell>
          <cell r="BK19135">
            <v>434.14096916299559</v>
          </cell>
          <cell r="BL19135">
            <v>0</v>
          </cell>
        </row>
        <row r="19136">
          <cell r="A19136">
            <v>1750</v>
          </cell>
          <cell r="B19136" t="str">
            <v>BAU</v>
          </cell>
          <cell r="C19136" t="str">
            <v>M400</v>
          </cell>
          <cell r="D19136">
            <v>1</v>
          </cell>
          <cell r="M19136">
            <v>0.16142432716799998</v>
          </cell>
          <cell r="R19136">
            <v>1.0924315068493147</v>
          </cell>
          <cell r="BC19136">
            <v>0</v>
          </cell>
          <cell r="BD19136">
            <v>2746.2812748316815</v>
          </cell>
          <cell r="BF19136">
            <v>40</v>
          </cell>
          <cell r="BG19136">
            <v>40</v>
          </cell>
          <cell r="BH19136">
            <v>0</v>
          </cell>
          <cell r="BI19136">
            <v>2170</v>
          </cell>
          <cell r="BK19136">
            <v>0</v>
          </cell>
          <cell r="BL19136">
            <v>2170</v>
          </cell>
        </row>
        <row r="19137">
          <cell r="A19137">
            <v>1750</v>
          </cell>
          <cell r="B19137" t="str">
            <v>Solution A</v>
          </cell>
          <cell r="C19137" t="str">
            <v>M401</v>
          </cell>
          <cell r="D19137">
            <v>2</v>
          </cell>
          <cell r="M19137">
            <v>0.16142432716799998</v>
          </cell>
          <cell r="R19137">
            <v>1.0924315068493147</v>
          </cell>
          <cell r="BC19137">
            <v>0</v>
          </cell>
          <cell r="BD19137">
            <v>2746.2812748316815</v>
          </cell>
          <cell r="BF19137">
            <v>40</v>
          </cell>
          <cell r="BG19137">
            <v>40</v>
          </cell>
          <cell r="BH19137">
            <v>0</v>
          </cell>
          <cell r="BI19137">
            <v>2170</v>
          </cell>
          <cell r="BK19137">
            <v>0</v>
          </cell>
          <cell r="BL19137">
            <v>1892.4418604651164</v>
          </cell>
        </row>
        <row r="19138">
          <cell r="A19138">
            <v>1750</v>
          </cell>
          <cell r="B19138" t="str">
            <v>Solution B</v>
          </cell>
          <cell r="C19138" t="str">
            <v>M402</v>
          </cell>
          <cell r="D19138">
            <v>3</v>
          </cell>
          <cell r="M19138">
            <v>0.16142432716799998</v>
          </cell>
          <cell r="R19138">
            <v>1.0924315068493147</v>
          </cell>
          <cell r="BC19138">
            <v>834.55897397711863</v>
          </cell>
          <cell r="BD19138">
            <v>0</v>
          </cell>
          <cell r="BF19138">
            <v>40</v>
          </cell>
          <cell r="BG19138">
            <v>40</v>
          </cell>
          <cell r="BH19138">
            <v>0</v>
          </cell>
          <cell r="BI19138">
            <v>2170</v>
          </cell>
          <cell r="BK19138">
            <v>716.96035242290748</v>
          </cell>
          <cell r="BL19138">
            <v>0</v>
          </cell>
        </row>
        <row r="19139">
          <cell r="A19139">
            <v>1750</v>
          </cell>
          <cell r="B19139" t="str">
            <v>Solution C</v>
          </cell>
          <cell r="C19139" t="str">
            <v>M403</v>
          </cell>
          <cell r="D19139">
            <v>4</v>
          </cell>
          <cell r="M19139">
            <v>0.16142432716799998</v>
          </cell>
          <cell r="R19139">
            <v>0</v>
          </cell>
          <cell r="BC19139">
            <v>2361.8018963552458</v>
          </cell>
          <cell r="BD19139">
            <v>0</v>
          </cell>
          <cell r="BF19139">
            <v>40</v>
          </cell>
          <cell r="BG19139">
            <v>40</v>
          </cell>
          <cell r="BH19139">
            <v>0</v>
          </cell>
          <cell r="BI19139">
            <v>2170</v>
          </cell>
          <cell r="BK19139">
            <v>1627.5</v>
          </cell>
          <cell r="BL19139">
            <v>0</v>
          </cell>
        </row>
        <row r="19140">
          <cell r="A19140">
            <v>1750</v>
          </cell>
          <cell r="B19140" t="str">
            <v>Solution E</v>
          </cell>
          <cell r="C19140" t="str">
            <v>M404</v>
          </cell>
          <cell r="D19140">
            <v>5</v>
          </cell>
          <cell r="M19140">
            <v>0.16142432716799998</v>
          </cell>
          <cell r="R19140">
            <v>1.0924315068493147</v>
          </cell>
          <cell r="BC19140">
            <v>417.27948698855931</v>
          </cell>
          <cell r="BD19140">
            <v>1373.1406374158407</v>
          </cell>
          <cell r="BF19140">
            <v>40</v>
          </cell>
          <cell r="BG19140">
            <v>40</v>
          </cell>
          <cell r="BH19140">
            <v>0</v>
          </cell>
          <cell r="BI19140">
            <v>2170</v>
          </cell>
          <cell r="BK19140">
            <v>1892.4418604651164</v>
          </cell>
          <cell r="BL19140">
            <v>0</v>
          </cell>
        </row>
        <row r="19141">
          <cell r="A19141">
            <v>1750</v>
          </cell>
          <cell r="B19141" t="str">
            <v>Solution G</v>
          </cell>
          <cell r="C19141" t="str">
            <v>M405</v>
          </cell>
          <cell r="D19141">
            <v>6</v>
          </cell>
          <cell r="M19141">
            <v>0.16142432716799998</v>
          </cell>
          <cell r="R19141">
            <v>1.0924315068493147</v>
          </cell>
          <cell r="BC19141">
            <v>756.98778729334799</v>
          </cell>
          <cell r="BD19141">
            <v>0</v>
          </cell>
          <cell r="BF19141">
            <v>40</v>
          </cell>
          <cell r="BG19141">
            <v>40</v>
          </cell>
          <cell r="BH19141">
            <v>0</v>
          </cell>
          <cell r="BI19141">
            <v>2170</v>
          </cell>
          <cell r="BK19141">
            <v>716.96035242290748</v>
          </cell>
          <cell r="BL19141">
            <v>0</v>
          </cell>
        </row>
        <row r="19142">
          <cell r="A19142">
            <v>1750</v>
          </cell>
          <cell r="B19142" t="str">
            <v>Solution H</v>
          </cell>
          <cell r="C19142" t="str">
            <v>M406</v>
          </cell>
          <cell r="D19142">
            <v>7</v>
          </cell>
          <cell r="M19142">
            <v>0.16142432716799998</v>
          </cell>
          <cell r="R19142">
            <v>1.0924315068493147</v>
          </cell>
          <cell r="BC19142">
            <v>0</v>
          </cell>
          <cell r="BD19142">
            <v>2361.8018963552458</v>
          </cell>
          <cell r="BF19142">
            <v>40</v>
          </cell>
          <cell r="BG19142">
            <v>40</v>
          </cell>
          <cell r="BH19142">
            <v>0</v>
          </cell>
          <cell r="BI19142">
            <v>2170</v>
          </cell>
          <cell r="BK19142">
            <v>0</v>
          </cell>
          <cell r="BL19142">
            <v>1627.5</v>
          </cell>
        </row>
        <row r="19143">
          <cell r="A19143">
            <v>1750</v>
          </cell>
          <cell r="B19143" t="str">
            <v>Solution I</v>
          </cell>
          <cell r="C19143" t="str">
            <v>M407</v>
          </cell>
          <cell r="D19143">
            <v>8</v>
          </cell>
          <cell r="M19143">
            <v>0.16142432716799998</v>
          </cell>
          <cell r="R19143">
            <v>1.0924315068493147</v>
          </cell>
          <cell r="BC19143">
            <v>0</v>
          </cell>
          <cell r="BD19143">
            <v>3633.5413790080702</v>
          </cell>
          <cell r="BF19143">
            <v>40</v>
          </cell>
          <cell r="BG19143">
            <v>40</v>
          </cell>
          <cell r="BH19143">
            <v>0</v>
          </cell>
          <cell r="BI19143">
            <v>2170</v>
          </cell>
          <cell r="BK19143">
            <v>0</v>
          </cell>
          <cell r="BL19143">
            <v>2503.8461538461538</v>
          </cell>
        </row>
        <row r="19144">
          <cell r="A19144">
            <v>1750</v>
          </cell>
          <cell r="B19144" t="str">
            <v>Solution J</v>
          </cell>
          <cell r="C19144" t="str">
            <v>M408</v>
          </cell>
          <cell r="D19144">
            <v>9</v>
          </cell>
          <cell r="M19144">
            <v>0.16142432716799998</v>
          </cell>
          <cell r="R19144">
            <v>1.0924315068493147</v>
          </cell>
          <cell r="BC19144">
            <v>1040.4413640331479</v>
          </cell>
          <cell r="BD19144">
            <v>0</v>
          </cell>
          <cell r="BF19144">
            <v>40</v>
          </cell>
          <cell r="BG19144">
            <v>40</v>
          </cell>
          <cell r="BH19144">
            <v>0</v>
          </cell>
          <cell r="BI19144">
            <v>2170</v>
          </cell>
          <cell r="BK19144">
            <v>716.96035242290748</v>
          </cell>
          <cell r="BL19144">
            <v>0</v>
          </cell>
        </row>
        <row r="19145">
          <cell r="A19145">
            <v>1750</v>
          </cell>
          <cell r="B19145" t="str">
            <v>BAU</v>
          </cell>
          <cell r="C19145" t="str">
            <v>M472</v>
          </cell>
          <cell r="D19145">
            <v>73</v>
          </cell>
          <cell r="M19145">
            <v>0.16142432716799998</v>
          </cell>
          <cell r="R19145">
            <v>1.0924315068493147</v>
          </cell>
          <cell r="BC19145">
            <v>0</v>
          </cell>
          <cell r="BD19145">
            <v>2746.2812748316815</v>
          </cell>
          <cell r="BF19145">
            <v>40</v>
          </cell>
          <cell r="BG19145">
            <v>40</v>
          </cell>
          <cell r="BH19145">
            <v>0</v>
          </cell>
          <cell r="BI19145">
            <v>2170</v>
          </cell>
          <cell r="BK19145">
            <v>0</v>
          </cell>
          <cell r="BL19145">
            <v>2170</v>
          </cell>
        </row>
        <row r="19146">
          <cell r="A19146">
            <v>1750</v>
          </cell>
          <cell r="B19146" t="str">
            <v>Solution A</v>
          </cell>
          <cell r="C19146" t="str">
            <v>M473</v>
          </cell>
          <cell r="D19146">
            <v>74</v>
          </cell>
          <cell r="M19146">
            <v>0.16142432716799998</v>
          </cell>
          <cell r="R19146">
            <v>1.0924315068493147</v>
          </cell>
          <cell r="BC19146">
            <v>0</v>
          </cell>
          <cell r="BD19146">
            <v>2746.2812748316815</v>
          </cell>
          <cell r="BF19146">
            <v>40</v>
          </cell>
          <cell r="BG19146">
            <v>40</v>
          </cell>
          <cell r="BH19146">
            <v>0</v>
          </cell>
          <cell r="BI19146">
            <v>2170</v>
          </cell>
          <cell r="BK19146">
            <v>0</v>
          </cell>
          <cell r="BL19146">
            <v>1892.4418604651164</v>
          </cell>
        </row>
        <row r="19147">
          <cell r="A19147">
            <v>1750</v>
          </cell>
          <cell r="B19147" t="str">
            <v>Solution B</v>
          </cell>
          <cell r="C19147" t="str">
            <v>M474</v>
          </cell>
          <cell r="D19147">
            <v>75</v>
          </cell>
          <cell r="M19147">
            <v>0.16142432716799998</v>
          </cell>
          <cell r="R19147">
            <v>1.0924315068493147</v>
          </cell>
          <cell r="BC19147">
            <v>834.55897397711863</v>
          </cell>
          <cell r="BD19147">
            <v>0</v>
          </cell>
          <cell r="BF19147">
            <v>40</v>
          </cell>
          <cell r="BG19147">
            <v>40</v>
          </cell>
          <cell r="BH19147">
            <v>0</v>
          </cell>
          <cell r="BI19147">
            <v>2170</v>
          </cell>
          <cell r="BK19147">
            <v>716.96035242290748</v>
          </cell>
          <cell r="BL19147">
            <v>0</v>
          </cell>
        </row>
        <row r="19148">
          <cell r="A19148">
            <v>1750</v>
          </cell>
          <cell r="B19148" t="str">
            <v>Solution C</v>
          </cell>
          <cell r="C19148" t="str">
            <v>M475</v>
          </cell>
          <cell r="D19148">
            <v>76</v>
          </cell>
          <cell r="M19148">
            <v>0.16142432716799998</v>
          </cell>
          <cell r="R19148">
            <v>0</v>
          </cell>
          <cell r="BC19148">
            <v>2361.8018963552458</v>
          </cell>
          <cell r="BD19148">
            <v>0</v>
          </cell>
          <cell r="BF19148">
            <v>40</v>
          </cell>
          <cell r="BG19148">
            <v>40</v>
          </cell>
          <cell r="BH19148">
            <v>0</v>
          </cell>
          <cell r="BI19148">
            <v>2170</v>
          </cell>
          <cell r="BK19148">
            <v>1627.5</v>
          </cell>
          <cell r="BL19148">
            <v>0</v>
          </cell>
        </row>
        <row r="19149">
          <cell r="A19149">
            <v>1750</v>
          </cell>
          <cell r="B19149" t="str">
            <v>Solution E</v>
          </cell>
          <cell r="C19149" t="str">
            <v>M476</v>
          </cell>
          <cell r="D19149">
            <v>77</v>
          </cell>
          <cell r="M19149">
            <v>0.16142432716799998</v>
          </cell>
          <cell r="R19149">
            <v>1.0924315068493147</v>
          </cell>
          <cell r="BC19149">
            <v>417.27948698855931</v>
          </cell>
          <cell r="BD19149">
            <v>1373.1406374158407</v>
          </cell>
          <cell r="BF19149">
            <v>40</v>
          </cell>
          <cell r="BG19149">
            <v>40</v>
          </cell>
          <cell r="BH19149">
            <v>0</v>
          </cell>
          <cell r="BI19149">
            <v>2170</v>
          </cell>
          <cell r="BK19149">
            <v>1892.4418604651164</v>
          </cell>
          <cell r="BL19149">
            <v>0</v>
          </cell>
        </row>
        <row r="19150">
          <cell r="A19150">
            <v>1750</v>
          </cell>
          <cell r="B19150" t="str">
            <v>Solution G</v>
          </cell>
          <cell r="C19150" t="str">
            <v>M477</v>
          </cell>
          <cell r="D19150">
            <v>78</v>
          </cell>
          <cell r="M19150">
            <v>0.16142432716799998</v>
          </cell>
          <cell r="R19150">
            <v>1.0924315068493147</v>
          </cell>
          <cell r="BC19150">
            <v>756.98778729334799</v>
          </cell>
          <cell r="BD19150">
            <v>0</v>
          </cell>
          <cell r="BF19150">
            <v>40</v>
          </cell>
          <cell r="BG19150">
            <v>40</v>
          </cell>
          <cell r="BH19150">
            <v>0</v>
          </cell>
          <cell r="BI19150">
            <v>2170</v>
          </cell>
          <cell r="BK19150">
            <v>716.96035242290748</v>
          </cell>
          <cell r="BL19150">
            <v>0</v>
          </cell>
        </row>
        <row r="19151">
          <cell r="A19151">
            <v>1750</v>
          </cell>
          <cell r="B19151" t="str">
            <v>Solution H</v>
          </cell>
          <cell r="C19151" t="str">
            <v>M478</v>
          </cell>
          <cell r="D19151">
            <v>79</v>
          </cell>
          <cell r="M19151">
            <v>0.16142432716799998</v>
          </cell>
          <cell r="R19151">
            <v>1.0924315068493147</v>
          </cell>
          <cell r="BC19151">
            <v>0</v>
          </cell>
          <cell r="BD19151">
            <v>2361.8018963552458</v>
          </cell>
          <cell r="BF19151">
            <v>40</v>
          </cell>
          <cell r="BG19151">
            <v>40</v>
          </cell>
          <cell r="BH19151">
            <v>0</v>
          </cell>
          <cell r="BI19151">
            <v>2170</v>
          </cell>
          <cell r="BK19151">
            <v>0</v>
          </cell>
          <cell r="BL19151">
            <v>1627.5</v>
          </cell>
        </row>
        <row r="19152">
          <cell r="A19152">
            <v>1750</v>
          </cell>
          <cell r="B19152" t="str">
            <v>Solution I</v>
          </cell>
          <cell r="C19152" t="str">
            <v>M479</v>
          </cell>
          <cell r="D19152">
            <v>80</v>
          </cell>
          <cell r="M19152">
            <v>0.16142432716799998</v>
          </cell>
          <cell r="R19152">
            <v>1.0924315068493147</v>
          </cell>
          <cell r="BC19152">
            <v>0</v>
          </cell>
          <cell r="BD19152">
            <v>3633.5413790080702</v>
          </cell>
          <cell r="BF19152">
            <v>40</v>
          </cell>
          <cell r="BG19152">
            <v>40</v>
          </cell>
          <cell r="BH19152">
            <v>0</v>
          </cell>
          <cell r="BI19152">
            <v>2170</v>
          </cell>
          <cell r="BK19152">
            <v>0</v>
          </cell>
          <cell r="BL19152">
            <v>2503.8461538461538</v>
          </cell>
        </row>
        <row r="19153">
          <cell r="A19153">
            <v>1750</v>
          </cell>
          <cell r="B19153" t="str">
            <v>Solution J</v>
          </cell>
          <cell r="C19153" t="str">
            <v>M480</v>
          </cell>
          <cell r="D19153">
            <v>81</v>
          </cell>
          <cell r="M19153">
            <v>0.16142432716799998</v>
          </cell>
          <cell r="R19153">
            <v>1.0924315068493147</v>
          </cell>
          <cell r="BC19153">
            <v>1040.4413640331479</v>
          </cell>
          <cell r="BD19153">
            <v>0</v>
          </cell>
          <cell r="BF19153">
            <v>40</v>
          </cell>
          <cell r="BG19153">
            <v>40</v>
          </cell>
          <cell r="BH19153">
            <v>0</v>
          </cell>
          <cell r="BI19153">
            <v>2170</v>
          </cell>
          <cell r="BK19153">
            <v>716.96035242290748</v>
          </cell>
          <cell r="BL19153">
            <v>0</v>
          </cell>
        </row>
        <row r="19154">
          <cell r="A19154">
            <v>1751</v>
          </cell>
          <cell r="B19154" t="str">
            <v>BAU</v>
          </cell>
          <cell r="C19154" t="str">
            <v>M459</v>
          </cell>
          <cell r="D19154">
            <v>60</v>
          </cell>
          <cell r="E19154" t="str">
            <v>C009</v>
          </cell>
          <cell r="G19154">
            <v>9</v>
          </cell>
          <cell r="M19154">
            <v>349.375</v>
          </cell>
          <cell r="R19154">
            <v>20.908664383561643</v>
          </cell>
          <cell r="BC19154">
            <v>0</v>
          </cell>
          <cell r="BD19154">
            <v>279006</v>
          </cell>
          <cell r="BF19154">
            <v>134369</v>
          </cell>
          <cell r="BG19154">
            <v>95977.857142857145</v>
          </cell>
          <cell r="BH19154">
            <v>0</v>
          </cell>
          <cell r="BI19154">
            <v>58146</v>
          </cell>
          <cell r="BK19154">
            <v>0</v>
          </cell>
          <cell r="BL19154">
            <v>58146</v>
          </cell>
        </row>
        <row r="19155">
          <cell r="A19155">
            <v>1751</v>
          </cell>
          <cell r="B19155" t="str">
            <v>Solution A</v>
          </cell>
          <cell r="C19155" t="str">
            <v>M460</v>
          </cell>
          <cell r="D19155">
            <v>61</v>
          </cell>
          <cell r="E19155" t="str">
            <v>C009</v>
          </cell>
          <cell r="G19155">
            <v>9</v>
          </cell>
          <cell r="M19155">
            <v>349.375</v>
          </cell>
          <cell r="R19155">
            <v>20.908664383561643</v>
          </cell>
          <cell r="BC19155">
            <v>0</v>
          </cell>
          <cell r="BD19155">
            <v>279006</v>
          </cell>
          <cell r="BF19155">
            <v>134369</v>
          </cell>
          <cell r="BG19155">
            <v>95977.857142857145</v>
          </cell>
          <cell r="BH19155">
            <v>0</v>
          </cell>
          <cell r="BI19155">
            <v>58146</v>
          </cell>
          <cell r="BK19155">
            <v>0</v>
          </cell>
          <cell r="BL19155">
            <v>50708.720930232557</v>
          </cell>
        </row>
        <row r="19156">
          <cell r="A19156">
            <v>1751</v>
          </cell>
          <cell r="B19156" t="str">
            <v>Solution B</v>
          </cell>
          <cell r="C19156" t="str">
            <v>M461</v>
          </cell>
          <cell r="D19156">
            <v>62</v>
          </cell>
          <cell r="E19156" t="str">
            <v>C009</v>
          </cell>
          <cell r="G19156">
            <v>9</v>
          </cell>
          <cell r="M19156">
            <v>349.375</v>
          </cell>
          <cell r="R19156">
            <v>20.908664383561643</v>
          </cell>
          <cell r="BC19156">
            <v>84786.275618374551</v>
          </cell>
          <cell r="BD19156">
            <v>0</v>
          </cell>
          <cell r="BF19156">
            <v>134369</v>
          </cell>
          <cell r="BG19156">
            <v>95977.857142857145</v>
          </cell>
          <cell r="BH19156">
            <v>0</v>
          </cell>
          <cell r="BI19156">
            <v>58146</v>
          </cell>
          <cell r="BK19156">
            <v>19211.233480176212</v>
          </cell>
          <cell r="BL19156">
            <v>0</v>
          </cell>
        </row>
        <row r="19157">
          <cell r="A19157">
            <v>1751</v>
          </cell>
          <cell r="B19157" t="str">
            <v>Solution G</v>
          </cell>
          <cell r="C19157" t="str">
            <v>M462</v>
          </cell>
          <cell r="D19157">
            <v>63</v>
          </cell>
          <cell r="E19157" t="str">
            <v>C009</v>
          </cell>
          <cell r="G19157">
            <v>9</v>
          </cell>
          <cell r="M19157">
            <v>349.375</v>
          </cell>
          <cell r="R19157">
            <v>20.908664383561643</v>
          </cell>
          <cell r="BC19157">
            <v>76905.5</v>
          </cell>
          <cell r="BD19157">
            <v>0</v>
          </cell>
          <cell r="BF19157">
            <v>134369</v>
          </cell>
          <cell r="BG19157">
            <v>95977.857142857145</v>
          </cell>
          <cell r="BH19157">
            <v>0</v>
          </cell>
          <cell r="BI19157">
            <v>58146</v>
          </cell>
          <cell r="BK19157">
            <v>19211.233480176212</v>
          </cell>
          <cell r="BL19157">
            <v>0</v>
          </cell>
        </row>
        <row r="19158">
          <cell r="A19158">
            <v>1751</v>
          </cell>
          <cell r="B19158" t="str">
            <v>Solution H</v>
          </cell>
          <cell r="C19158" t="str">
            <v>M463</v>
          </cell>
          <cell r="D19158">
            <v>64</v>
          </cell>
          <cell r="E19158" t="str">
            <v>C009</v>
          </cell>
          <cell r="G19158">
            <v>9</v>
          </cell>
          <cell r="M19158">
            <v>349.375</v>
          </cell>
          <cell r="R19158">
            <v>20.908664383561643</v>
          </cell>
          <cell r="BC19158">
            <v>0</v>
          </cell>
          <cell r="BD19158">
            <v>239945.16</v>
          </cell>
          <cell r="BF19158">
            <v>134369</v>
          </cell>
          <cell r="BG19158">
            <v>95977.857142857145</v>
          </cell>
          <cell r="BH19158">
            <v>0</v>
          </cell>
          <cell r="BI19158">
            <v>58146</v>
          </cell>
          <cell r="BK19158">
            <v>0</v>
          </cell>
          <cell r="BL19158">
            <v>43609.5</v>
          </cell>
        </row>
        <row r="19159">
          <cell r="A19159">
            <v>1751</v>
          </cell>
          <cell r="B19159" t="str">
            <v>Solution I</v>
          </cell>
          <cell r="C19159" t="str">
            <v>M464</v>
          </cell>
          <cell r="D19159">
            <v>65</v>
          </cell>
          <cell r="E19159" t="str">
            <v>C009</v>
          </cell>
          <cell r="G19159">
            <v>9</v>
          </cell>
          <cell r="M19159">
            <v>349.375</v>
          </cell>
          <cell r="R19159">
            <v>20.908664383561643</v>
          </cell>
          <cell r="BC19159">
            <v>0</v>
          </cell>
          <cell r="BD19159">
            <v>369146.39999999997</v>
          </cell>
          <cell r="BF19159">
            <v>134369</v>
          </cell>
          <cell r="BG19159">
            <v>95977.857142857145</v>
          </cell>
          <cell r="BH19159">
            <v>0</v>
          </cell>
          <cell r="BI19159">
            <v>58146</v>
          </cell>
          <cell r="BK19159">
            <v>0</v>
          </cell>
          <cell r="BL19159">
            <v>67091.538461538454</v>
          </cell>
        </row>
        <row r="19160">
          <cell r="A19160">
            <v>1751</v>
          </cell>
          <cell r="B19160" t="str">
            <v>Solution J</v>
          </cell>
          <cell r="C19160" t="str">
            <v>M465</v>
          </cell>
          <cell r="D19160">
            <v>66</v>
          </cell>
          <cell r="E19160" t="str">
            <v>C009</v>
          </cell>
          <cell r="G19160">
            <v>9</v>
          </cell>
          <cell r="M19160">
            <v>349.375</v>
          </cell>
          <cell r="R19160">
            <v>20.908664383561643</v>
          </cell>
          <cell r="BC19160">
            <v>105702.71365638767</v>
          </cell>
          <cell r="BD19160">
            <v>0</v>
          </cell>
          <cell r="BF19160">
            <v>134369</v>
          </cell>
          <cell r="BG19160">
            <v>95977.857142857145</v>
          </cell>
          <cell r="BH19160">
            <v>0</v>
          </cell>
          <cell r="BI19160">
            <v>58146</v>
          </cell>
          <cell r="BK19160">
            <v>19211.233480176212</v>
          </cell>
          <cell r="BL19160">
            <v>0</v>
          </cell>
        </row>
        <row r="19161">
          <cell r="A19161">
            <v>1751</v>
          </cell>
          <cell r="B19161" t="str">
            <v>BAU</v>
          </cell>
          <cell r="C19161" t="str">
            <v>M531</v>
          </cell>
          <cell r="D19161">
            <v>132</v>
          </cell>
          <cell r="E19161" t="str">
            <v>C010</v>
          </cell>
          <cell r="G19161">
            <v>10</v>
          </cell>
          <cell r="M19161">
            <v>349.375</v>
          </cell>
          <cell r="R19161">
            <v>20.908664383561643</v>
          </cell>
          <cell r="BC19161">
            <v>0</v>
          </cell>
          <cell r="BD19161">
            <v>279006</v>
          </cell>
          <cell r="BF19161">
            <v>134369</v>
          </cell>
          <cell r="BG19161">
            <v>95977.857142857145</v>
          </cell>
          <cell r="BH19161">
            <v>0</v>
          </cell>
          <cell r="BI19161">
            <v>58146</v>
          </cell>
          <cell r="BK19161">
            <v>0</v>
          </cell>
          <cell r="BL19161">
            <v>58146</v>
          </cell>
        </row>
        <row r="19162">
          <cell r="A19162">
            <v>1751</v>
          </cell>
          <cell r="B19162" t="str">
            <v>Solution A</v>
          </cell>
          <cell r="C19162" t="str">
            <v>M532</v>
          </cell>
          <cell r="D19162">
            <v>133</v>
          </cell>
          <cell r="E19162" t="str">
            <v>C010</v>
          </cell>
          <cell r="G19162">
            <v>10</v>
          </cell>
          <cell r="M19162">
            <v>349.375</v>
          </cell>
          <cell r="R19162">
            <v>20.908664383561643</v>
          </cell>
          <cell r="BC19162">
            <v>0</v>
          </cell>
          <cell r="BD19162">
            <v>279006</v>
          </cell>
          <cell r="BF19162">
            <v>134369</v>
          </cell>
          <cell r="BG19162">
            <v>95977.857142857145</v>
          </cell>
          <cell r="BH19162">
            <v>0</v>
          </cell>
          <cell r="BI19162">
            <v>58146</v>
          </cell>
          <cell r="BK19162">
            <v>0</v>
          </cell>
          <cell r="BL19162">
            <v>50708.720930232557</v>
          </cell>
        </row>
        <row r="19163">
          <cell r="A19163">
            <v>1751</v>
          </cell>
          <cell r="B19163" t="str">
            <v>Solution B</v>
          </cell>
          <cell r="C19163" t="str">
            <v>M533</v>
          </cell>
          <cell r="D19163">
            <v>134</v>
          </cell>
          <cell r="E19163" t="str">
            <v>C010</v>
          </cell>
          <cell r="G19163">
            <v>10</v>
          </cell>
          <cell r="M19163">
            <v>349.375</v>
          </cell>
          <cell r="R19163">
            <v>20.908664383561643</v>
          </cell>
          <cell r="BC19163">
            <v>84786.275618374551</v>
          </cell>
          <cell r="BD19163">
            <v>0</v>
          </cell>
          <cell r="BF19163">
            <v>134369</v>
          </cell>
          <cell r="BG19163">
            <v>95977.857142857145</v>
          </cell>
          <cell r="BH19163">
            <v>0</v>
          </cell>
          <cell r="BI19163">
            <v>58146</v>
          </cell>
          <cell r="BK19163">
            <v>19211.233480176212</v>
          </cell>
          <cell r="BL19163">
            <v>0</v>
          </cell>
        </row>
        <row r="19164">
          <cell r="A19164">
            <v>1751</v>
          </cell>
          <cell r="B19164" t="str">
            <v>Solution G</v>
          </cell>
          <cell r="C19164" t="str">
            <v>M534</v>
          </cell>
          <cell r="D19164">
            <v>135</v>
          </cell>
          <cell r="E19164" t="str">
            <v>C010</v>
          </cell>
          <cell r="G19164">
            <v>10</v>
          </cell>
          <cell r="M19164">
            <v>349.375</v>
          </cell>
          <cell r="R19164">
            <v>20.908664383561643</v>
          </cell>
          <cell r="BC19164">
            <v>76905.5</v>
          </cell>
          <cell r="BD19164">
            <v>0</v>
          </cell>
          <cell r="BF19164">
            <v>134369</v>
          </cell>
          <cell r="BG19164">
            <v>95977.857142857145</v>
          </cell>
          <cell r="BH19164">
            <v>0</v>
          </cell>
          <cell r="BI19164">
            <v>58146</v>
          </cell>
          <cell r="BK19164">
            <v>19211.233480176212</v>
          </cell>
          <cell r="BL19164">
            <v>0</v>
          </cell>
        </row>
        <row r="19165">
          <cell r="A19165">
            <v>1751</v>
          </cell>
          <cell r="B19165" t="str">
            <v>Solution H</v>
          </cell>
          <cell r="C19165" t="str">
            <v>M535</v>
          </cell>
          <cell r="D19165">
            <v>136</v>
          </cell>
          <cell r="E19165" t="str">
            <v>C010</v>
          </cell>
          <cell r="G19165">
            <v>10</v>
          </cell>
          <cell r="M19165">
            <v>349.375</v>
          </cell>
          <cell r="R19165">
            <v>20.908664383561643</v>
          </cell>
          <cell r="BC19165">
            <v>0</v>
          </cell>
          <cell r="BD19165">
            <v>239945.16</v>
          </cell>
          <cell r="BF19165">
            <v>134369</v>
          </cell>
          <cell r="BG19165">
            <v>95977.857142857145</v>
          </cell>
          <cell r="BH19165">
            <v>0</v>
          </cell>
          <cell r="BI19165">
            <v>58146</v>
          </cell>
          <cell r="BK19165">
            <v>0</v>
          </cell>
          <cell r="BL19165">
            <v>43609.5</v>
          </cell>
        </row>
        <row r="19166">
          <cell r="A19166">
            <v>1751</v>
          </cell>
          <cell r="B19166" t="str">
            <v>Solution I</v>
          </cell>
          <cell r="C19166" t="str">
            <v>M536</v>
          </cell>
          <cell r="D19166">
            <v>137</v>
          </cell>
          <cell r="E19166" t="str">
            <v>C010</v>
          </cell>
          <cell r="G19166">
            <v>10</v>
          </cell>
          <cell r="M19166">
            <v>349.375</v>
          </cell>
          <cell r="R19166">
            <v>20.908664383561643</v>
          </cell>
          <cell r="BC19166">
            <v>0</v>
          </cell>
          <cell r="BD19166">
            <v>369146.39999999997</v>
          </cell>
          <cell r="BF19166">
            <v>134369</v>
          </cell>
          <cell r="BG19166">
            <v>95977.857142857145</v>
          </cell>
          <cell r="BH19166">
            <v>0</v>
          </cell>
          <cell r="BI19166">
            <v>58146</v>
          </cell>
          <cell r="BK19166">
            <v>0</v>
          </cell>
          <cell r="BL19166">
            <v>67091.538461538454</v>
          </cell>
        </row>
        <row r="19167">
          <cell r="A19167">
            <v>1751</v>
          </cell>
          <cell r="B19167" t="str">
            <v>Solution J</v>
          </cell>
          <cell r="C19167" t="str">
            <v>M537</v>
          </cell>
          <cell r="D19167">
            <v>138</v>
          </cell>
          <cell r="E19167" t="str">
            <v>C010</v>
          </cell>
          <cell r="G19167">
            <v>10</v>
          </cell>
          <cell r="M19167">
            <v>349.375</v>
          </cell>
          <cell r="R19167">
            <v>20.908664383561643</v>
          </cell>
          <cell r="BC19167">
            <v>105702.71365638767</v>
          </cell>
          <cell r="BD19167">
            <v>0</v>
          </cell>
          <cell r="BF19167">
            <v>134369</v>
          </cell>
          <cell r="BG19167">
            <v>95977.857142857145</v>
          </cell>
          <cell r="BH19167">
            <v>0</v>
          </cell>
          <cell r="BI19167">
            <v>58146</v>
          </cell>
          <cell r="BK19167">
            <v>19211.233480176212</v>
          </cell>
          <cell r="BL19167">
            <v>0</v>
          </cell>
        </row>
        <row r="19168">
          <cell r="A19168">
            <v>1752</v>
          </cell>
          <cell r="B19168" t="str">
            <v>BAU</v>
          </cell>
          <cell r="C19168" t="str">
            <v>M411</v>
          </cell>
          <cell r="D19168">
            <v>12</v>
          </cell>
          <cell r="E19168" t="str">
            <v>C003</v>
          </cell>
          <cell r="G19168">
            <v>3</v>
          </cell>
          <cell r="M19168">
            <v>37.692156000000004</v>
          </cell>
          <cell r="R19168">
            <v>13.530544520547949</v>
          </cell>
          <cell r="BC19168">
            <v>0</v>
          </cell>
          <cell r="BD19168">
            <v>462082.68967796949</v>
          </cell>
          <cell r="BF19168">
            <v>11792</v>
          </cell>
          <cell r="BG19168">
            <v>6738.2857142857147</v>
          </cell>
          <cell r="BH19168">
            <v>0</v>
          </cell>
          <cell r="BI19168">
            <v>26877</v>
          </cell>
          <cell r="BK19168">
            <v>0</v>
          </cell>
          <cell r="BL19168">
            <v>26877</v>
          </cell>
        </row>
        <row r="19169">
          <cell r="A19169">
            <v>1752</v>
          </cell>
          <cell r="B19169" t="str">
            <v>Solution A</v>
          </cell>
          <cell r="C19169" t="str">
            <v>M412</v>
          </cell>
          <cell r="D19169">
            <v>13</v>
          </cell>
          <cell r="E19169" t="str">
            <v>C003</v>
          </cell>
          <cell r="G19169">
            <v>3</v>
          </cell>
          <cell r="M19169">
            <v>37.692156000000004</v>
          </cell>
          <cell r="R19169">
            <v>13.530544520547949</v>
          </cell>
          <cell r="BC19169">
            <v>0</v>
          </cell>
          <cell r="BD19169">
            <v>462082.68967796949</v>
          </cell>
          <cell r="BF19169">
            <v>11792</v>
          </cell>
          <cell r="BG19169">
            <v>6738.2857142857147</v>
          </cell>
          <cell r="BH19169">
            <v>0</v>
          </cell>
          <cell r="BI19169">
            <v>26877</v>
          </cell>
          <cell r="BK19169">
            <v>0</v>
          </cell>
          <cell r="BL19169">
            <v>23439.244186046511</v>
          </cell>
        </row>
        <row r="19170">
          <cell r="A19170">
            <v>1752</v>
          </cell>
          <cell r="B19170" t="str">
            <v>Solution B</v>
          </cell>
          <cell r="C19170" t="str">
            <v>M413</v>
          </cell>
          <cell r="D19170">
            <v>14</v>
          </cell>
          <cell r="E19170" t="str">
            <v>C003</v>
          </cell>
          <cell r="G19170">
            <v>3</v>
          </cell>
          <cell r="M19170">
            <v>37.692156000000004</v>
          </cell>
          <cell r="R19170">
            <v>13.530544520547949</v>
          </cell>
          <cell r="BC19170">
            <v>140420.88802934761</v>
          </cell>
          <cell r="BD19170">
            <v>0</v>
          </cell>
          <cell r="BF19170">
            <v>11792</v>
          </cell>
          <cell r="BG19170">
            <v>6738.2857142857147</v>
          </cell>
          <cell r="BH19170">
            <v>0</v>
          </cell>
          <cell r="BI19170">
            <v>26877</v>
          </cell>
          <cell r="BK19170">
            <v>8880.0660792951549</v>
          </cell>
          <cell r="BL19170">
            <v>0</v>
          </cell>
        </row>
        <row r="19171">
          <cell r="A19171">
            <v>1752</v>
          </cell>
          <cell r="B19171" t="str">
            <v>Solution C</v>
          </cell>
          <cell r="C19171" t="str">
            <v>M414</v>
          </cell>
          <cell r="D19171">
            <v>15</v>
          </cell>
          <cell r="E19171" t="str">
            <v>C003</v>
          </cell>
          <cell r="G19171">
            <v>3</v>
          </cell>
          <cell r="M19171">
            <v>37.692156000000004</v>
          </cell>
          <cell r="R19171">
            <v>0</v>
          </cell>
          <cell r="BC19171">
            <v>397391.11312305374</v>
          </cell>
          <cell r="BD19171">
            <v>0</v>
          </cell>
          <cell r="BF19171">
            <v>11792</v>
          </cell>
          <cell r="BG19171">
            <v>6738.2857142857147</v>
          </cell>
          <cell r="BH19171">
            <v>0</v>
          </cell>
          <cell r="BI19171">
            <v>26877</v>
          </cell>
          <cell r="BK19171">
            <v>20157.75</v>
          </cell>
          <cell r="BL19171">
            <v>0</v>
          </cell>
        </row>
        <row r="19172">
          <cell r="A19172">
            <v>1752</v>
          </cell>
          <cell r="B19172" t="str">
            <v>Solution E</v>
          </cell>
          <cell r="C19172" t="str">
            <v>M415</v>
          </cell>
          <cell r="D19172">
            <v>16</v>
          </cell>
          <cell r="E19172" t="str">
            <v>C003</v>
          </cell>
          <cell r="G19172">
            <v>3</v>
          </cell>
          <cell r="M19172">
            <v>37.692156000000004</v>
          </cell>
          <cell r="R19172">
            <v>13.530544520547949</v>
          </cell>
          <cell r="BC19172">
            <v>70210.444014673805</v>
          </cell>
          <cell r="BD19172">
            <v>231041.34483898475</v>
          </cell>
          <cell r="BF19172">
            <v>11792</v>
          </cell>
          <cell r="BG19172">
            <v>6738.2857142857147</v>
          </cell>
          <cell r="BH19172">
            <v>0</v>
          </cell>
          <cell r="BI19172">
            <v>26877</v>
          </cell>
          <cell r="BK19172">
            <v>23439.244186046511</v>
          </cell>
          <cell r="BL19172">
            <v>0</v>
          </cell>
        </row>
        <row r="19173">
          <cell r="A19173">
            <v>1752</v>
          </cell>
          <cell r="B19173" t="str">
            <v>Solution G</v>
          </cell>
          <cell r="C19173" t="str">
            <v>M416</v>
          </cell>
          <cell r="D19173">
            <v>17</v>
          </cell>
          <cell r="E19173" t="str">
            <v>C003</v>
          </cell>
          <cell r="G19173">
            <v>3</v>
          </cell>
          <cell r="M19173">
            <v>37.692156000000004</v>
          </cell>
          <cell r="R19173">
            <v>13.530544520547949</v>
          </cell>
          <cell r="BC19173">
            <v>127368.94651379927</v>
          </cell>
          <cell r="BD19173">
            <v>0</v>
          </cell>
          <cell r="BF19173">
            <v>11792</v>
          </cell>
          <cell r="BG19173">
            <v>6738.2857142857147</v>
          </cell>
          <cell r="BH19173">
            <v>0</v>
          </cell>
          <cell r="BI19173">
            <v>26877</v>
          </cell>
          <cell r="BK19173">
            <v>8880.0660792951549</v>
          </cell>
          <cell r="BL19173">
            <v>0</v>
          </cell>
        </row>
        <row r="19174">
          <cell r="A19174">
            <v>1752</v>
          </cell>
          <cell r="B19174" t="str">
            <v>Solution H</v>
          </cell>
          <cell r="C19174" t="str">
            <v>M417</v>
          </cell>
          <cell r="D19174">
            <v>18</v>
          </cell>
          <cell r="E19174" t="str">
            <v>C003</v>
          </cell>
          <cell r="G19174">
            <v>3</v>
          </cell>
          <cell r="M19174">
            <v>37.692156000000004</v>
          </cell>
          <cell r="R19174">
            <v>13.530544520547949</v>
          </cell>
          <cell r="BC19174">
            <v>0</v>
          </cell>
          <cell r="BD19174">
            <v>397391.11312305374</v>
          </cell>
          <cell r="BF19174">
            <v>11792</v>
          </cell>
          <cell r="BG19174">
            <v>6738.2857142857147</v>
          </cell>
          <cell r="BH19174">
            <v>0</v>
          </cell>
          <cell r="BI19174">
            <v>26877</v>
          </cell>
          <cell r="BK19174">
            <v>0</v>
          </cell>
          <cell r="BL19174">
            <v>20157.75</v>
          </cell>
        </row>
        <row r="19175">
          <cell r="A19175">
            <v>1752</v>
          </cell>
          <cell r="B19175" t="str">
            <v>Solution I</v>
          </cell>
          <cell r="C19175" t="str">
            <v>M418</v>
          </cell>
          <cell r="D19175">
            <v>19</v>
          </cell>
          <cell r="E19175" t="str">
            <v>C003</v>
          </cell>
          <cell r="G19175">
            <v>3</v>
          </cell>
          <cell r="M19175">
            <v>37.692156000000004</v>
          </cell>
          <cell r="R19175">
            <v>13.530544520547949</v>
          </cell>
          <cell r="BC19175">
            <v>0</v>
          </cell>
          <cell r="BD19175">
            <v>611370.94326623646</v>
          </cell>
          <cell r="BF19175">
            <v>11792</v>
          </cell>
          <cell r="BG19175">
            <v>6738.2857142857147</v>
          </cell>
          <cell r="BH19175">
            <v>0</v>
          </cell>
          <cell r="BI19175">
            <v>26877</v>
          </cell>
          <cell r="BK19175">
            <v>0</v>
          </cell>
          <cell r="BL19175">
            <v>31011.923076923074</v>
          </cell>
        </row>
        <row r="19176">
          <cell r="A19176">
            <v>1752</v>
          </cell>
          <cell r="B19176" t="str">
            <v>Solution J</v>
          </cell>
          <cell r="C19176" t="str">
            <v>M419</v>
          </cell>
          <cell r="D19176">
            <v>20</v>
          </cell>
          <cell r="E19176" t="str">
            <v>C003</v>
          </cell>
          <cell r="G19176">
            <v>3</v>
          </cell>
          <cell r="M19176">
            <v>37.692156000000004</v>
          </cell>
          <cell r="R19176">
            <v>13.530544520547949</v>
          </cell>
          <cell r="BC19176">
            <v>175062.16437138931</v>
          </cell>
          <cell r="BD19176">
            <v>0</v>
          </cell>
          <cell r="BF19176">
            <v>11792</v>
          </cell>
          <cell r="BG19176">
            <v>6738.2857142857147</v>
          </cell>
          <cell r="BH19176">
            <v>0</v>
          </cell>
          <cell r="BI19176">
            <v>26877</v>
          </cell>
          <cell r="BK19176">
            <v>8880.0660792951549</v>
          </cell>
          <cell r="BL19176">
            <v>0</v>
          </cell>
        </row>
        <row r="19177">
          <cell r="A19177">
            <v>1752</v>
          </cell>
          <cell r="B19177" t="str">
            <v>BAU</v>
          </cell>
          <cell r="C19177" t="str">
            <v>M483</v>
          </cell>
          <cell r="D19177">
            <v>84</v>
          </cell>
          <cell r="E19177" t="str">
            <v>C004</v>
          </cell>
          <cell r="G19177">
            <v>4</v>
          </cell>
          <cell r="M19177">
            <v>37.692156000000004</v>
          </cell>
          <cell r="R19177">
            <v>13.530544520547949</v>
          </cell>
          <cell r="BC19177">
            <v>0</v>
          </cell>
          <cell r="BD19177">
            <v>462082.68967796949</v>
          </cell>
          <cell r="BF19177">
            <v>11792</v>
          </cell>
          <cell r="BG19177">
            <v>6738.2857142857147</v>
          </cell>
          <cell r="BH19177">
            <v>0</v>
          </cell>
          <cell r="BI19177">
            <v>26877</v>
          </cell>
          <cell r="BK19177">
            <v>0</v>
          </cell>
          <cell r="BL19177">
            <v>26877</v>
          </cell>
        </row>
        <row r="19178">
          <cell r="A19178">
            <v>1752</v>
          </cell>
          <cell r="B19178" t="str">
            <v>Solution A</v>
          </cell>
          <cell r="C19178" t="str">
            <v>M484</v>
          </cell>
          <cell r="D19178">
            <v>85</v>
          </cell>
          <cell r="E19178" t="str">
            <v>C004</v>
          </cell>
          <cell r="G19178">
            <v>4</v>
          </cell>
          <cell r="M19178">
            <v>37.692156000000004</v>
          </cell>
          <cell r="R19178">
            <v>13.530544520547949</v>
          </cell>
          <cell r="BC19178">
            <v>0</v>
          </cell>
          <cell r="BD19178">
            <v>462082.68967796949</v>
          </cell>
          <cell r="BF19178">
            <v>11792</v>
          </cell>
          <cell r="BG19178">
            <v>6738.2857142857147</v>
          </cell>
          <cell r="BH19178">
            <v>0</v>
          </cell>
          <cell r="BI19178">
            <v>26877</v>
          </cell>
          <cell r="BK19178">
            <v>0</v>
          </cell>
          <cell r="BL19178">
            <v>23439.244186046511</v>
          </cell>
        </row>
        <row r="19179">
          <cell r="A19179">
            <v>1752</v>
          </cell>
          <cell r="B19179" t="str">
            <v>Solution B</v>
          </cell>
          <cell r="C19179" t="str">
            <v>M485</v>
          </cell>
          <cell r="D19179">
            <v>86</v>
          </cell>
          <cell r="E19179" t="str">
            <v>C004</v>
          </cell>
          <cell r="G19179">
            <v>4</v>
          </cell>
          <cell r="M19179">
            <v>37.692156000000004</v>
          </cell>
          <cell r="R19179">
            <v>13.530544520547949</v>
          </cell>
          <cell r="BC19179">
            <v>140420.88802934761</v>
          </cell>
          <cell r="BD19179">
            <v>0</v>
          </cell>
          <cell r="BF19179">
            <v>11792</v>
          </cell>
          <cell r="BG19179">
            <v>6738.2857142857147</v>
          </cell>
          <cell r="BH19179">
            <v>0</v>
          </cell>
          <cell r="BI19179">
            <v>26877</v>
          </cell>
          <cell r="BK19179">
            <v>8880.0660792951549</v>
          </cell>
          <cell r="BL19179">
            <v>0</v>
          </cell>
        </row>
        <row r="19180">
          <cell r="A19180">
            <v>1752</v>
          </cell>
          <cell r="B19180" t="str">
            <v>Solution C</v>
          </cell>
          <cell r="C19180" t="str">
            <v>M486</v>
          </cell>
          <cell r="D19180">
            <v>87</v>
          </cell>
          <cell r="E19180" t="str">
            <v>C004</v>
          </cell>
          <cell r="G19180">
            <v>4</v>
          </cell>
          <cell r="M19180">
            <v>37.692156000000004</v>
          </cell>
          <cell r="R19180">
            <v>0</v>
          </cell>
          <cell r="BC19180">
            <v>397391.11312305374</v>
          </cell>
          <cell r="BD19180">
            <v>0</v>
          </cell>
          <cell r="BF19180">
            <v>11792</v>
          </cell>
          <cell r="BG19180">
            <v>6738.2857142857147</v>
          </cell>
          <cell r="BH19180">
            <v>0</v>
          </cell>
          <cell r="BI19180">
            <v>26877</v>
          </cell>
          <cell r="BK19180">
            <v>20157.75</v>
          </cell>
          <cell r="BL19180">
            <v>0</v>
          </cell>
        </row>
        <row r="19181">
          <cell r="A19181">
            <v>1752</v>
          </cell>
          <cell r="B19181" t="str">
            <v>Solution E</v>
          </cell>
          <cell r="C19181" t="str">
            <v>M487</v>
          </cell>
          <cell r="D19181">
            <v>88</v>
          </cell>
          <cell r="E19181" t="str">
            <v>C004</v>
          </cell>
          <cell r="G19181">
            <v>4</v>
          </cell>
          <cell r="M19181">
            <v>37.692156000000004</v>
          </cell>
          <cell r="R19181">
            <v>13.530544520547949</v>
          </cell>
          <cell r="BC19181">
            <v>70210.444014673805</v>
          </cell>
          <cell r="BD19181">
            <v>231041.34483898475</v>
          </cell>
          <cell r="BF19181">
            <v>11792</v>
          </cell>
          <cell r="BG19181">
            <v>6738.2857142857147</v>
          </cell>
          <cell r="BH19181">
            <v>0</v>
          </cell>
          <cell r="BI19181">
            <v>26877</v>
          </cell>
          <cell r="BK19181">
            <v>23439.244186046511</v>
          </cell>
          <cell r="BL19181">
            <v>0</v>
          </cell>
        </row>
        <row r="19182">
          <cell r="A19182">
            <v>1752</v>
          </cell>
          <cell r="B19182" t="str">
            <v>Solution G</v>
          </cell>
          <cell r="C19182" t="str">
            <v>M488</v>
          </cell>
          <cell r="D19182">
            <v>89</v>
          </cell>
          <cell r="E19182" t="str">
            <v>C004</v>
          </cell>
          <cell r="G19182">
            <v>4</v>
          </cell>
          <cell r="M19182">
            <v>37.692156000000004</v>
          </cell>
          <cell r="R19182">
            <v>13.530544520547949</v>
          </cell>
          <cell r="BC19182">
            <v>127368.94651379927</v>
          </cell>
          <cell r="BD19182">
            <v>0</v>
          </cell>
          <cell r="BF19182">
            <v>11792</v>
          </cell>
          <cell r="BG19182">
            <v>6738.2857142857147</v>
          </cell>
          <cell r="BH19182">
            <v>0</v>
          </cell>
          <cell r="BI19182">
            <v>26877</v>
          </cell>
          <cell r="BK19182">
            <v>8880.0660792951549</v>
          </cell>
          <cell r="BL19182">
            <v>0</v>
          </cell>
        </row>
        <row r="19183">
          <cell r="A19183">
            <v>1752</v>
          </cell>
          <cell r="B19183" t="str">
            <v>Solution H</v>
          </cell>
          <cell r="C19183" t="str">
            <v>M489</v>
          </cell>
          <cell r="D19183">
            <v>90</v>
          </cell>
          <cell r="E19183" t="str">
            <v>C004</v>
          </cell>
          <cell r="G19183">
            <v>4</v>
          </cell>
          <cell r="M19183">
            <v>37.692156000000004</v>
          </cell>
          <cell r="R19183">
            <v>13.530544520547949</v>
          </cell>
          <cell r="BC19183">
            <v>0</v>
          </cell>
          <cell r="BD19183">
            <v>397391.11312305374</v>
          </cell>
          <cell r="BF19183">
            <v>11792</v>
          </cell>
          <cell r="BG19183">
            <v>6738.2857142857147</v>
          </cell>
          <cell r="BH19183">
            <v>0</v>
          </cell>
          <cell r="BI19183">
            <v>26877</v>
          </cell>
          <cell r="BK19183">
            <v>0</v>
          </cell>
          <cell r="BL19183">
            <v>20157.75</v>
          </cell>
        </row>
        <row r="19184">
          <cell r="A19184">
            <v>1752</v>
          </cell>
          <cell r="B19184" t="str">
            <v>Solution I</v>
          </cell>
          <cell r="C19184" t="str">
            <v>M490</v>
          </cell>
          <cell r="D19184">
            <v>91</v>
          </cell>
          <cell r="E19184" t="str">
            <v>C004</v>
          </cell>
          <cell r="G19184">
            <v>4</v>
          </cell>
          <cell r="M19184">
            <v>37.692156000000004</v>
          </cell>
          <cell r="R19184">
            <v>13.530544520547949</v>
          </cell>
          <cell r="BC19184">
            <v>0</v>
          </cell>
          <cell r="BD19184">
            <v>611370.94326623646</v>
          </cell>
          <cell r="BF19184">
            <v>11792</v>
          </cell>
          <cell r="BG19184">
            <v>6738.2857142857147</v>
          </cell>
          <cell r="BH19184">
            <v>0</v>
          </cell>
          <cell r="BI19184">
            <v>26877</v>
          </cell>
          <cell r="BK19184">
            <v>0</v>
          </cell>
          <cell r="BL19184">
            <v>31011.923076923074</v>
          </cell>
        </row>
        <row r="19185">
          <cell r="A19185">
            <v>1752</v>
          </cell>
          <cell r="B19185" t="str">
            <v>Solution J</v>
          </cell>
          <cell r="C19185" t="str">
            <v>M491</v>
          </cell>
          <cell r="D19185">
            <v>92</v>
          </cell>
          <cell r="E19185" t="str">
            <v>C004</v>
          </cell>
          <cell r="G19185">
            <v>4</v>
          </cell>
          <cell r="M19185">
            <v>37.692156000000004</v>
          </cell>
          <cell r="R19185">
            <v>13.530544520547949</v>
          </cell>
          <cell r="BC19185">
            <v>175062.16437138931</v>
          </cell>
          <cell r="BD19185">
            <v>0</v>
          </cell>
          <cell r="BF19185">
            <v>11792</v>
          </cell>
          <cell r="BG19185">
            <v>6738.2857142857147</v>
          </cell>
          <cell r="BH19185">
            <v>0</v>
          </cell>
          <cell r="BI19185">
            <v>26877</v>
          </cell>
          <cell r="BK19185">
            <v>8880.0660792951549</v>
          </cell>
          <cell r="BL19185">
            <v>0</v>
          </cell>
        </row>
        <row r="19186">
          <cell r="A19186">
            <v>1753</v>
          </cell>
          <cell r="B19186" t="str">
            <v>BAU</v>
          </cell>
          <cell r="C19186" t="str">
            <v>M459</v>
          </cell>
          <cell r="D19186">
            <v>60</v>
          </cell>
          <cell r="E19186" t="str">
            <v>C009</v>
          </cell>
          <cell r="G19186">
            <v>9</v>
          </cell>
          <cell r="M19186">
            <v>363.66381217160699</v>
          </cell>
          <cell r="R19186">
            <v>0</v>
          </cell>
          <cell r="BC19186">
            <v>0</v>
          </cell>
          <cell r="BD19186">
            <v>523162.17223305214</v>
          </cell>
          <cell r="BF19186">
            <v>125568</v>
          </cell>
          <cell r="BG19186">
            <v>71753.142857142855</v>
          </cell>
          <cell r="BH19186">
            <v>75839</v>
          </cell>
          <cell r="BI19186">
            <v>0</v>
          </cell>
          <cell r="BK19186">
            <v>75839</v>
          </cell>
          <cell r="BL19186">
            <v>0</v>
          </cell>
        </row>
        <row r="19187">
          <cell r="A19187">
            <v>1753</v>
          </cell>
          <cell r="B19187" t="str">
            <v>Solution A</v>
          </cell>
          <cell r="C19187" t="str">
            <v>M460</v>
          </cell>
          <cell r="D19187">
            <v>61</v>
          </cell>
          <cell r="E19187" t="str">
            <v>C009</v>
          </cell>
          <cell r="G19187">
            <v>9</v>
          </cell>
          <cell r="M19187">
            <v>363.66381217160699</v>
          </cell>
          <cell r="R19187">
            <v>0</v>
          </cell>
          <cell r="BC19187">
            <v>0</v>
          </cell>
          <cell r="BD19187">
            <v>523162.17223305214</v>
          </cell>
          <cell r="BF19187">
            <v>125568</v>
          </cell>
          <cell r="BG19187">
            <v>71753.142857142855</v>
          </cell>
          <cell r="BH19187">
            <v>75839</v>
          </cell>
          <cell r="BI19187">
            <v>0</v>
          </cell>
          <cell r="BK19187">
            <v>75839</v>
          </cell>
          <cell r="BL19187">
            <v>0</v>
          </cell>
        </row>
        <row r="19188">
          <cell r="A19188">
            <v>1753</v>
          </cell>
          <cell r="B19188" t="str">
            <v>Solution B</v>
          </cell>
          <cell r="C19188" t="str">
            <v>M461</v>
          </cell>
          <cell r="D19188">
            <v>62</v>
          </cell>
          <cell r="E19188" t="str">
            <v>C009</v>
          </cell>
          <cell r="G19188">
            <v>9</v>
          </cell>
          <cell r="M19188">
            <v>363.66381217160699</v>
          </cell>
          <cell r="R19188">
            <v>0</v>
          </cell>
          <cell r="BC19188">
            <v>158982.14421216425</v>
          </cell>
          <cell r="BD19188">
            <v>0</v>
          </cell>
          <cell r="BF19188">
            <v>125568</v>
          </cell>
          <cell r="BG19188">
            <v>71753.142857142855</v>
          </cell>
          <cell r="BH19188">
            <v>75839</v>
          </cell>
          <cell r="BI19188">
            <v>0</v>
          </cell>
          <cell r="BK19188">
            <v>75839</v>
          </cell>
          <cell r="BL19188">
            <v>0</v>
          </cell>
        </row>
        <row r="19189">
          <cell r="A19189">
            <v>1753</v>
          </cell>
          <cell r="B19189" t="str">
            <v>Solution G</v>
          </cell>
          <cell r="C19189" t="str">
            <v>M462</v>
          </cell>
          <cell r="D19189">
            <v>63</v>
          </cell>
          <cell r="E19189" t="str">
            <v>C009</v>
          </cell>
          <cell r="G19189">
            <v>9</v>
          </cell>
          <cell r="M19189">
            <v>363.66381217160699</v>
          </cell>
          <cell r="R19189">
            <v>0</v>
          </cell>
          <cell r="BC19189">
            <v>144204.95773090539</v>
          </cell>
          <cell r="BD19189">
            <v>0</v>
          </cell>
          <cell r="BF19189">
            <v>125568</v>
          </cell>
          <cell r="BG19189">
            <v>71753.142857142855</v>
          </cell>
          <cell r="BH19189">
            <v>75839</v>
          </cell>
          <cell r="BI19189">
            <v>0</v>
          </cell>
          <cell r="BK19189">
            <v>75839</v>
          </cell>
          <cell r="BL19189">
            <v>0</v>
          </cell>
        </row>
        <row r="19190">
          <cell r="A19190">
            <v>1753</v>
          </cell>
          <cell r="B19190" t="str">
            <v>Solution H</v>
          </cell>
          <cell r="C19190" t="str">
            <v>M463</v>
          </cell>
          <cell r="D19190">
            <v>64</v>
          </cell>
          <cell r="E19190" t="str">
            <v>C009</v>
          </cell>
          <cell r="G19190">
            <v>9</v>
          </cell>
          <cell r="M19190">
            <v>363.66381217160699</v>
          </cell>
          <cell r="R19190">
            <v>0</v>
          </cell>
          <cell r="BC19190">
            <v>0</v>
          </cell>
          <cell r="BD19190">
            <v>449919.46812042483</v>
          </cell>
          <cell r="BF19190">
            <v>125568</v>
          </cell>
          <cell r="BG19190">
            <v>71753.142857142855</v>
          </cell>
          <cell r="BH19190">
            <v>75839</v>
          </cell>
          <cell r="BI19190">
            <v>0</v>
          </cell>
          <cell r="BK19190">
            <v>75839</v>
          </cell>
          <cell r="BL19190">
            <v>0</v>
          </cell>
        </row>
        <row r="19191">
          <cell r="A19191">
            <v>1753</v>
          </cell>
          <cell r="B19191" t="str">
            <v>Solution I</v>
          </cell>
          <cell r="C19191" t="str">
            <v>M464</v>
          </cell>
          <cell r="D19191">
            <v>65</v>
          </cell>
          <cell r="E19191" t="str">
            <v>C009</v>
          </cell>
          <cell r="G19191">
            <v>9</v>
          </cell>
          <cell r="M19191">
            <v>363.66381217160699</v>
          </cell>
          <cell r="R19191">
            <v>0</v>
          </cell>
          <cell r="BC19191">
            <v>0</v>
          </cell>
          <cell r="BD19191">
            <v>692183.7971083459</v>
          </cell>
          <cell r="BF19191">
            <v>125568</v>
          </cell>
          <cell r="BG19191">
            <v>71753.142857142855</v>
          </cell>
          <cell r="BH19191">
            <v>75839</v>
          </cell>
          <cell r="BI19191">
            <v>0</v>
          </cell>
          <cell r="BK19191">
            <v>75839</v>
          </cell>
          <cell r="BL19191">
            <v>0</v>
          </cell>
        </row>
        <row r="19192">
          <cell r="A19192">
            <v>1753</v>
          </cell>
          <cell r="B19192" t="str">
            <v>Solution J</v>
          </cell>
          <cell r="C19192" t="str">
            <v>M465</v>
          </cell>
          <cell r="D19192">
            <v>66</v>
          </cell>
          <cell r="E19192" t="str">
            <v>C009</v>
          </cell>
          <cell r="G19192">
            <v>9</v>
          </cell>
          <cell r="M19192">
            <v>363.66381217160699</v>
          </cell>
          <cell r="R19192">
            <v>0</v>
          </cell>
          <cell r="BC19192">
            <v>198202.40886362328</v>
          </cell>
          <cell r="BD19192">
            <v>0</v>
          </cell>
          <cell r="BF19192">
            <v>125568</v>
          </cell>
          <cell r="BG19192">
            <v>71753.142857142855</v>
          </cell>
          <cell r="BH19192">
            <v>75839</v>
          </cell>
          <cell r="BI19192">
            <v>0</v>
          </cell>
          <cell r="BK19192">
            <v>75839</v>
          </cell>
          <cell r="BL19192">
            <v>0</v>
          </cell>
        </row>
        <row r="19193">
          <cell r="A19193">
            <v>1753</v>
          </cell>
          <cell r="B19193" t="str">
            <v>BAU</v>
          </cell>
          <cell r="C19193" t="str">
            <v>M531</v>
          </cell>
          <cell r="D19193">
            <v>132</v>
          </cell>
          <cell r="E19193" t="str">
            <v>C010</v>
          </cell>
          <cell r="G19193">
            <v>10</v>
          </cell>
          <cell r="M19193">
            <v>363.66381217160699</v>
          </cell>
          <cell r="R19193">
            <v>0</v>
          </cell>
          <cell r="BC19193">
            <v>0</v>
          </cell>
          <cell r="BD19193">
            <v>523162.17223305214</v>
          </cell>
          <cell r="BF19193">
            <v>125568</v>
          </cell>
          <cell r="BG19193">
            <v>71753.142857142855</v>
          </cell>
          <cell r="BH19193">
            <v>75839</v>
          </cell>
          <cell r="BI19193">
            <v>0</v>
          </cell>
          <cell r="BK19193">
            <v>75839</v>
          </cell>
          <cell r="BL19193">
            <v>0</v>
          </cell>
        </row>
        <row r="19194">
          <cell r="A19194">
            <v>1753</v>
          </cell>
          <cell r="B19194" t="str">
            <v>Solution A</v>
          </cell>
          <cell r="C19194" t="str">
            <v>M532</v>
          </cell>
          <cell r="D19194">
            <v>133</v>
          </cell>
          <cell r="E19194" t="str">
            <v>C010</v>
          </cell>
          <cell r="G19194">
            <v>10</v>
          </cell>
          <cell r="M19194">
            <v>363.66381217160699</v>
          </cell>
          <cell r="R19194">
            <v>0</v>
          </cell>
          <cell r="BC19194">
            <v>0</v>
          </cell>
          <cell r="BD19194">
            <v>523162.17223305214</v>
          </cell>
          <cell r="BF19194">
            <v>125568</v>
          </cell>
          <cell r="BG19194">
            <v>71753.142857142855</v>
          </cell>
          <cell r="BH19194">
            <v>75839</v>
          </cell>
          <cell r="BI19194">
            <v>0</v>
          </cell>
          <cell r="BK19194">
            <v>75839</v>
          </cell>
          <cell r="BL19194">
            <v>0</v>
          </cell>
        </row>
        <row r="19195">
          <cell r="A19195">
            <v>1753</v>
          </cell>
          <cell r="B19195" t="str">
            <v>Solution B</v>
          </cell>
          <cell r="C19195" t="str">
            <v>M533</v>
          </cell>
          <cell r="D19195">
            <v>134</v>
          </cell>
          <cell r="E19195" t="str">
            <v>C010</v>
          </cell>
          <cell r="G19195">
            <v>10</v>
          </cell>
          <cell r="M19195">
            <v>363.66381217160699</v>
          </cell>
          <cell r="R19195">
            <v>0</v>
          </cell>
          <cell r="BC19195">
            <v>158982.14421216425</v>
          </cell>
          <cell r="BD19195">
            <v>0</v>
          </cell>
          <cell r="BF19195">
            <v>125568</v>
          </cell>
          <cell r="BG19195">
            <v>71753.142857142855</v>
          </cell>
          <cell r="BH19195">
            <v>75839</v>
          </cell>
          <cell r="BI19195">
            <v>0</v>
          </cell>
          <cell r="BK19195">
            <v>75839</v>
          </cell>
          <cell r="BL19195">
            <v>0</v>
          </cell>
        </row>
        <row r="19196">
          <cell r="A19196">
            <v>1753</v>
          </cell>
          <cell r="B19196" t="str">
            <v>Solution G</v>
          </cell>
          <cell r="C19196" t="str">
            <v>M534</v>
          </cell>
          <cell r="D19196">
            <v>135</v>
          </cell>
          <cell r="E19196" t="str">
            <v>C010</v>
          </cell>
          <cell r="G19196">
            <v>10</v>
          </cell>
          <cell r="M19196">
            <v>363.66381217160699</v>
          </cell>
          <cell r="R19196">
            <v>0</v>
          </cell>
          <cell r="BC19196">
            <v>144204.95773090539</v>
          </cell>
          <cell r="BD19196">
            <v>0</v>
          </cell>
          <cell r="BF19196">
            <v>125568</v>
          </cell>
          <cell r="BG19196">
            <v>71753.142857142855</v>
          </cell>
          <cell r="BH19196">
            <v>75839</v>
          </cell>
          <cell r="BI19196">
            <v>0</v>
          </cell>
          <cell r="BK19196">
            <v>75839</v>
          </cell>
          <cell r="BL19196">
            <v>0</v>
          </cell>
        </row>
        <row r="19197">
          <cell r="A19197">
            <v>1753</v>
          </cell>
          <cell r="B19197" t="str">
            <v>Solution H</v>
          </cell>
          <cell r="C19197" t="str">
            <v>M535</v>
          </cell>
          <cell r="D19197">
            <v>136</v>
          </cell>
          <cell r="E19197" t="str">
            <v>C010</v>
          </cell>
          <cell r="G19197">
            <v>10</v>
          </cell>
          <cell r="M19197">
            <v>363.66381217160699</v>
          </cell>
          <cell r="R19197">
            <v>0</v>
          </cell>
          <cell r="BC19197">
            <v>0</v>
          </cell>
          <cell r="BD19197">
            <v>449919.46812042483</v>
          </cell>
          <cell r="BF19197">
            <v>125568</v>
          </cell>
          <cell r="BG19197">
            <v>71753.142857142855</v>
          </cell>
          <cell r="BH19197">
            <v>75839</v>
          </cell>
          <cell r="BI19197">
            <v>0</v>
          </cell>
          <cell r="BK19197">
            <v>75839</v>
          </cell>
          <cell r="BL19197">
            <v>0</v>
          </cell>
        </row>
        <row r="19198">
          <cell r="A19198">
            <v>1753</v>
          </cell>
          <cell r="B19198" t="str">
            <v>Solution I</v>
          </cell>
          <cell r="C19198" t="str">
            <v>M536</v>
          </cell>
          <cell r="D19198">
            <v>137</v>
          </cell>
          <cell r="E19198" t="str">
            <v>C010</v>
          </cell>
          <cell r="G19198">
            <v>10</v>
          </cell>
          <cell r="M19198">
            <v>363.66381217160699</v>
          </cell>
          <cell r="R19198">
            <v>0</v>
          </cell>
          <cell r="BC19198">
            <v>0</v>
          </cell>
          <cell r="BD19198">
            <v>692183.7971083459</v>
          </cell>
          <cell r="BF19198">
            <v>125568</v>
          </cell>
          <cell r="BG19198">
            <v>71753.142857142855</v>
          </cell>
          <cell r="BH19198">
            <v>75839</v>
          </cell>
          <cell r="BI19198">
            <v>0</v>
          </cell>
          <cell r="BK19198">
            <v>75839</v>
          </cell>
          <cell r="BL19198">
            <v>0</v>
          </cell>
        </row>
        <row r="19199">
          <cell r="A19199">
            <v>1753</v>
          </cell>
          <cell r="B19199" t="str">
            <v>Solution J</v>
          </cell>
          <cell r="C19199" t="str">
            <v>M537</v>
          </cell>
          <cell r="D19199">
            <v>138</v>
          </cell>
          <cell r="E19199" t="str">
            <v>C010</v>
          </cell>
          <cell r="G19199">
            <v>10</v>
          </cell>
          <cell r="M19199">
            <v>363.66381217160699</v>
          </cell>
          <cell r="R19199">
            <v>0</v>
          </cell>
          <cell r="BC19199">
            <v>198202.40886362328</v>
          </cell>
          <cell r="BD19199">
            <v>0</v>
          </cell>
          <cell r="BF19199">
            <v>125568</v>
          </cell>
          <cell r="BG19199">
            <v>71753.142857142855</v>
          </cell>
          <cell r="BH19199">
            <v>75839</v>
          </cell>
          <cell r="BI19199">
            <v>0</v>
          </cell>
          <cell r="BK19199">
            <v>75839</v>
          </cell>
          <cell r="BL19199">
            <v>0</v>
          </cell>
        </row>
        <row r="19200">
          <cell r="A19200">
            <v>1754</v>
          </cell>
          <cell r="B19200" t="str">
            <v>BAU</v>
          </cell>
          <cell r="C19200" t="str">
            <v>M420</v>
          </cell>
          <cell r="D19200">
            <v>21</v>
          </cell>
          <cell r="E19200" t="str">
            <v>C001</v>
          </cell>
          <cell r="G19200">
            <v>1</v>
          </cell>
          <cell r="M19200">
            <v>7.2896000000000001</v>
          </cell>
          <cell r="R19200">
            <v>3.0650735294117646</v>
          </cell>
          <cell r="BC19200">
            <v>0</v>
          </cell>
          <cell r="BD19200">
            <v>84044.54695756486</v>
          </cell>
          <cell r="BF19200">
            <v>1421</v>
          </cell>
          <cell r="BG19200">
            <v>947.33333333333348</v>
          </cell>
          <cell r="BH19200">
            <v>0</v>
          </cell>
          <cell r="BI19200">
            <v>5955</v>
          </cell>
          <cell r="BK19200">
            <v>0</v>
          </cell>
          <cell r="BL19200">
            <v>5955</v>
          </cell>
        </row>
        <row r="19201">
          <cell r="A19201">
            <v>1754</v>
          </cell>
          <cell r="B19201" t="str">
            <v>Solution A</v>
          </cell>
          <cell r="C19201" t="str">
            <v>M421</v>
          </cell>
          <cell r="D19201">
            <v>22</v>
          </cell>
          <cell r="E19201" t="str">
            <v>C001</v>
          </cell>
          <cell r="G19201">
            <v>1</v>
          </cell>
          <cell r="M19201">
            <v>7.2896000000000001</v>
          </cell>
          <cell r="R19201">
            <v>3.0650735294117646</v>
          </cell>
          <cell r="BC19201">
            <v>0</v>
          </cell>
          <cell r="BD19201">
            <v>84044.54695756486</v>
          </cell>
          <cell r="BF19201">
            <v>1421</v>
          </cell>
          <cell r="BG19201">
            <v>947.33333333333348</v>
          </cell>
          <cell r="BH19201">
            <v>0</v>
          </cell>
          <cell r="BI19201">
            <v>5955</v>
          </cell>
          <cell r="BK19201">
            <v>0</v>
          </cell>
          <cell r="BL19201">
            <v>5193.3139534883721</v>
          </cell>
        </row>
        <row r="19202">
          <cell r="A19202">
            <v>1754</v>
          </cell>
          <cell r="B19202" t="str">
            <v>Solution B</v>
          </cell>
          <cell r="C19202" t="str">
            <v>M422</v>
          </cell>
          <cell r="D19202">
            <v>23</v>
          </cell>
          <cell r="E19202" t="str">
            <v>C001</v>
          </cell>
          <cell r="G19202">
            <v>1</v>
          </cell>
          <cell r="M19202">
            <v>7.2896000000000001</v>
          </cell>
          <cell r="R19202">
            <v>3.0650735294117646</v>
          </cell>
          <cell r="BC19202">
            <v>25540.039004772363</v>
          </cell>
          <cell r="BD19202">
            <v>0</v>
          </cell>
          <cell r="BF19202">
            <v>1421</v>
          </cell>
          <cell r="BG19202">
            <v>947.33333333333348</v>
          </cell>
          <cell r="BH19202">
            <v>0</v>
          </cell>
          <cell r="BI19202">
            <v>5955</v>
          </cell>
          <cell r="BK19202">
            <v>1967.5110132158591</v>
          </cell>
          <cell r="BL19202">
            <v>0</v>
          </cell>
        </row>
        <row r="19203">
          <cell r="A19203">
            <v>1754</v>
          </cell>
          <cell r="B19203" t="str">
            <v>Solution C</v>
          </cell>
          <cell r="C19203" t="str">
            <v>M423</v>
          </cell>
          <cell r="D19203">
            <v>24</v>
          </cell>
          <cell r="E19203" t="str">
            <v>C001</v>
          </cell>
          <cell r="G19203">
            <v>1</v>
          </cell>
          <cell r="M19203">
            <v>7.2896000000000001</v>
          </cell>
          <cell r="R19203">
            <v>0</v>
          </cell>
          <cell r="BC19203">
            <v>72278.310383505785</v>
          </cell>
          <cell r="BD19203">
            <v>0</v>
          </cell>
          <cell r="BF19203">
            <v>1421</v>
          </cell>
          <cell r="BG19203">
            <v>947.33333333333348</v>
          </cell>
          <cell r="BH19203">
            <v>0</v>
          </cell>
          <cell r="BI19203">
            <v>5955</v>
          </cell>
          <cell r="BK19203">
            <v>4466.25</v>
          </cell>
          <cell r="BL19203">
            <v>0</v>
          </cell>
        </row>
        <row r="19204">
          <cell r="A19204">
            <v>1754</v>
          </cell>
          <cell r="B19204" t="str">
            <v>Solution E</v>
          </cell>
          <cell r="C19204" t="str">
            <v>M424</v>
          </cell>
          <cell r="D19204">
            <v>25</v>
          </cell>
          <cell r="E19204" t="str">
            <v>C001</v>
          </cell>
          <cell r="G19204">
            <v>1</v>
          </cell>
          <cell r="M19204">
            <v>7.2896000000000001</v>
          </cell>
          <cell r="R19204">
            <v>3.0650735294117646</v>
          </cell>
          <cell r="BC19204">
            <v>12770.019502386182</v>
          </cell>
          <cell r="BD19204">
            <v>42022.27347878243</v>
          </cell>
          <cell r="BF19204">
            <v>1421</v>
          </cell>
          <cell r="BG19204">
            <v>947.33333333333348</v>
          </cell>
          <cell r="BH19204">
            <v>0</v>
          </cell>
          <cell r="BI19204">
            <v>5955</v>
          </cell>
          <cell r="BK19204">
            <v>5193.3139534883721</v>
          </cell>
          <cell r="BL19204">
            <v>0</v>
          </cell>
        </row>
        <row r="19205">
          <cell r="A19205">
            <v>1754</v>
          </cell>
          <cell r="B19205" t="str">
            <v>Solution G</v>
          </cell>
          <cell r="C19205" t="str">
            <v>M425</v>
          </cell>
          <cell r="D19205">
            <v>26</v>
          </cell>
          <cell r="E19205" t="str">
            <v>C001</v>
          </cell>
          <cell r="G19205">
            <v>1</v>
          </cell>
          <cell r="M19205">
            <v>7.2896000000000001</v>
          </cell>
          <cell r="R19205">
            <v>3.0650735294117646</v>
          </cell>
          <cell r="BC19205">
            <v>23166.125122918518</v>
          </cell>
          <cell r="BD19205">
            <v>0</v>
          </cell>
          <cell r="BF19205">
            <v>1421</v>
          </cell>
          <cell r="BG19205">
            <v>947.33333333333348</v>
          </cell>
          <cell r="BH19205">
            <v>0</v>
          </cell>
          <cell r="BI19205">
            <v>5955</v>
          </cell>
          <cell r="BK19205">
            <v>1967.5110132158591</v>
          </cell>
          <cell r="BL19205">
            <v>0</v>
          </cell>
        </row>
        <row r="19206">
          <cell r="A19206">
            <v>1754</v>
          </cell>
          <cell r="B19206" t="str">
            <v>Solution H</v>
          </cell>
          <cell r="C19206" t="str">
            <v>M426</v>
          </cell>
          <cell r="D19206">
            <v>27</v>
          </cell>
          <cell r="E19206" t="str">
            <v>C001</v>
          </cell>
          <cell r="G19206">
            <v>1</v>
          </cell>
          <cell r="M19206">
            <v>7.2896000000000001</v>
          </cell>
          <cell r="R19206">
            <v>3.0650735294117646</v>
          </cell>
          <cell r="BC19206">
            <v>0</v>
          </cell>
          <cell r="BD19206">
            <v>72278.310383505785</v>
          </cell>
          <cell r="BF19206">
            <v>1421</v>
          </cell>
          <cell r="BG19206">
            <v>947.33333333333348</v>
          </cell>
          <cell r="BH19206">
            <v>0</v>
          </cell>
          <cell r="BI19206">
            <v>5955</v>
          </cell>
          <cell r="BK19206">
            <v>0</v>
          </cell>
          <cell r="BL19206">
            <v>4466.25</v>
          </cell>
        </row>
        <row r="19207">
          <cell r="A19207">
            <v>1754</v>
          </cell>
          <cell r="B19207" t="str">
            <v>Solution I</v>
          </cell>
          <cell r="C19207" t="str">
            <v>M427</v>
          </cell>
          <cell r="D19207">
            <v>28</v>
          </cell>
          <cell r="E19207" t="str">
            <v>C001</v>
          </cell>
          <cell r="G19207">
            <v>1</v>
          </cell>
          <cell r="M19207">
            <v>7.2896000000000001</v>
          </cell>
          <cell r="R19207">
            <v>3.0650735294117646</v>
          </cell>
          <cell r="BC19207">
            <v>0</v>
          </cell>
          <cell r="BD19207">
            <v>111197.4005900089</v>
          </cell>
          <cell r="BF19207">
            <v>1421</v>
          </cell>
          <cell r="BG19207">
            <v>947.33333333333348</v>
          </cell>
          <cell r="BH19207">
            <v>0</v>
          </cell>
          <cell r="BI19207">
            <v>5955</v>
          </cell>
          <cell r="BK19207">
            <v>0</v>
          </cell>
          <cell r="BL19207">
            <v>6871.1538461538457</v>
          </cell>
        </row>
        <row r="19208">
          <cell r="A19208">
            <v>1754</v>
          </cell>
          <cell r="B19208" t="str">
            <v>Solution J</v>
          </cell>
          <cell r="C19208" t="str">
            <v>M428</v>
          </cell>
          <cell r="D19208">
            <v>29</v>
          </cell>
          <cell r="E19208" t="str">
            <v>C001</v>
          </cell>
          <cell r="G19208">
            <v>1</v>
          </cell>
          <cell r="M19208">
            <v>7.2896000000000001</v>
          </cell>
          <cell r="R19208">
            <v>3.0650735294117646</v>
          </cell>
          <cell r="BC19208">
            <v>31840.665367183166</v>
          </cell>
          <cell r="BD19208">
            <v>0</v>
          </cell>
          <cell r="BF19208">
            <v>1421</v>
          </cell>
          <cell r="BG19208">
            <v>947.33333333333348</v>
          </cell>
          <cell r="BH19208">
            <v>0</v>
          </cell>
          <cell r="BI19208">
            <v>5955</v>
          </cell>
          <cell r="BK19208">
            <v>1967.5110132158591</v>
          </cell>
          <cell r="BL19208">
            <v>0</v>
          </cell>
        </row>
        <row r="19209">
          <cell r="A19209">
            <v>1754</v>
          </cell>
          <cell r="B19209" t="str">
            <v>BAU</v>
          </cell>
          <cell r="C19209" t="str">
            <v>M492</v>
          </cell>
          <cell r="D19209">
            <v>93</v>
          </cell>
          <cell r="E19209" t="str">
            <v>C002</v>
          </cell>
          <cell r="G19209">
            <v>2</v>
          </cell>
          <cell r="M19209">
            <v>7.2896000000000001</v>
          </cell>
          <cell r="R19209">
            <v>3.0650735294117646</v>
          </cell>
          <cell r="BC19209">
            <v>0</v>
          </cell>
          <cell r="BD19209">
            <v>84044.54695756486</v>
          </cell>
          <cell r="BF19209">
            <v>1421</v>
          </cell>
          <cell r="BG19209">
            <v>775.09090909090924</v>
          </cell>
          <cell r="BH19209">
            <v>0</v>
          </cell>
          <cell r="BI19209">
            <v>5955</v>
          </cell>
          <cell r="BK19209">
            <v>0</v>
          </cell>
          <cell r="BL19209">
            <v>5955</v>
          </cell>
        </row>
        <row r="19210">
          <cell r="A19210">
            <v>1754</v>
          </cell>
          <cell r="B19210" t="str">
            <v>Solution A</v>
          </cell>
          <cell r="C19210" t="str">
            <v>M493</v>
          </cell>
          <cell r="D19210">
            <v>94</v>
          </cell>
          <cell r="E19210" t="str">
            <v>C002</v>
          </cell>
          <cell r="G19210">
            <v>2</v>
          </cell>
          <cell r="M19210">
            <v>7.2896000000000001</v>
          </cell>
          <cell r="R19210">
            <v>3.0650735294117646</v>
          </cell>
          <cell r="BC19210">
            <v>0</v>
          </cell>
          <cell r="BD19210">
            <v>84044.54695756486</v>
          </cell>
          <cell r="BF19210">
            <v>1421</v>
          </cell>
          <cell r="BG19210">
            <v>775.09090909090924</v>
          </cell>
          <cell r="BH19210">
            <v>0</v>
          </cell>
          <cell r="BI19210">
            <v>5955</v>
          </cell>
          <cell r="BK19210">
            <v>0</v>
          </cell>
          <cell r="BL19210">
            <v>5193.3139534883721</v>
          </cell>
        </row>
        <row r="19211">
          <cell r="A19211">
            <v>1754</v>
          </cell>
          <cell r="B19211" t="str">
            <v>Solution B</v>
          </cell>
          <cell r="C19211" t="str">
            <v>M494</v>
          </cell>
          <cell r="D19211">
            <v>95</v>
          </cell>
          <cell r="E19211" t="str">
            <v>C002</v>
          </cell>
          <cell r="G19211">
            <v>2</v>
          </cell>
          <cell r="M19211">
            <v>7.2896000000000001</v>
          </cell>
          <cell r="R19211">
            <v>3.0650735294117646</v>
          </cell>
          <cell r="BC19211">
            <v>25540.039004772363</v>
          </cell>
          <cell r="BD19211">
            <v>0</v>
          </cell>
          <cell r="BF19211">
            <v>1421</v>
          </cell>
          <cell r="BG19211">
            <v>775.09090909090924</v>
          </cell>
          <cell r="BH19211">
            <v>0</v>
          </cell>
          <cell r="BI19211">
            <v>5955</v>
          </cell>
          <cell r="BK19211">
            <v>1967.5110132158591</v>
          </cell>
          <cell r="BL19211">
            <v>0</v>
          </cell>
        </row>
        <row r="19212">
          <cell r="A19212">
            <v>1754</v>
          </cell>
          <cell r="B19212" t="str">
            <v>Solution C</v>
          </cell>
          <cell r="C19212" t="str">
            <v>M495</v>
          </cell>
          <cell r="D19212">
            <v>96</v>
          </cell>
          <cell r="E19212" t="str">
            <v>C002</v>
          </cell>
          <cell r="G19212">
            <v>2</v>
          </cell>
          <cell r="M19212">
            <v>7.2896000000000001</v>
          </cell>
          <cell r="R19212">
            <v>0</v>
          </cell>
          <cell r="BC19212">
            <v>72278.310383505785</v>
          </cell>
          <cell r="BD19212">
            <v>0</v>
          </cell>
          <cell r="BF19212">
            <v>1421</v>
          </cell>
          <cell r="BG19212">
            <v>775.09090909090924</v>
          </cell>
          <cell r="BH19212">
            <v>0</v>
          </cell>
          <cell r="BI19212">
            <v>5955</v>
          </cell>
          <cell r="BK19212">
            <v>4466.25</v>
          </cell>
          <cell r="BL19212">
            <v>0</v>
          </cell>
        </row>
        <row r="19213">
          <cell r="A19213">
            <v>1754</v>
          </cell>
          <cell r="B19213" t="str">
            <v>Solution E</v>
          </cell>
          <cell r="C19213" t="str">
            <v>M496</v>
          </cell>
          <cell r="D19213">
            <v>97</v>
          </cell>
          <cell r="E19213" t="str">
            <v>C002</v>
          </cell>
          <cell r="G19213">
            <v>2</v>
          </cell>
          <cell r="M19213">
            <v>7.2896000000000001</v>
          </cell>
          <cell r="R19213">
            <v>3.0650735294117646</v>
          </cell>
          <cell r="BC19213">
            <v>12770.019502386182</v>
          </cell>
          <cell r="BD19213">
            <v>42022.27347878243</v>
          </cell>
          <cell r="BF19213">
            <v>1421</v>
          </cell>
          <cell r="BG19213">
            <v>775.09090909090924</v>
          </cell>
          <cell r="BH19213">
            <v>0</v>
          </cell>
          <cell r="BI19213">
            <v>5955</v>
          </cell>
          <cell r="BK19213">
            <v>5193.3139534883721</v>
          </cell>
          <cell r="BL19213">
            <v>0</v>
          </cell>
        </row>
        <row r="19214">
          <cell r="A19214">
            <v>1754</v>
          </cell>
          <cell r="B19214" t="str">
            <v>Solution G</v>
          </cell>
          <cell r="C19214" t="str">
            <v>M497</v>
          </cell>
          <cell r="D19214">
            <v>98</v>
          </cell>
          <cell r="E19214" t="str">
            <v>C002</v>
          </cell>
          <cell r="G19214">
            <v>2</v>
          </cell>
          <cell r="M19214">
            <v>7.2896000000000001</v>
          </cell>
          <cell r="R19214">
            <v>3.0650735294117646</v>
          </cell>
          <cell r="BC19214">
            <v>23166.125122918518</v>
          </cell>
          <cell r="BD19214">
            <v>0</v>
          </cell>
          <cell r="BF19214">
            <v>1421</v>
          </cell>
          <cell r="BG19214">
            <v>775.09090909090924</v>
          </cell>
          <cell r="BH19214">
            <v>0</v>
          </cell>
          <cell r="BI19214">
            <v>5955</v>
          </cell>
          <cell r="BK19214">
            <v>1967.5110132158591</v>
          </cell>
          <cell r="BL19214">
            <v>0</v>
          </cell>
        </row>
        <row r="19215">
          <cell r="A19215">
            <v>1754</v>
          </cell>
          <cell r="B19215" t="str">
            <v>Solution H</v>
          </cell>
          <cell r="C19215" t="str">
            <v>M498</v>
          </cell>
          <cell r="D19215">
            <v>99</v>
          </cell>
          <cell r="E19215" t="str">
            <v>C002</v>
          </cell>
          <cell r="G19215">
            <v>2</v>
          </cell>
          <cell r="M19215">
            <v>7.2896000000000001</v>
          </cell>
          <cell r="R19215">
            <v>3.0650735294117646</v>
          </cell>
          <cell r="BC19215">
            <v>0</v>
          </cell>
          <cell r="BD19215">
            <v>72278.310383505785</v>
          </cell>
          <cell r="BF19215">
            <v>1421</v>
          </cell>
          <cell r="BG19215">
            <v>775.09090909090924</v>
          </cell>
          <cell r="BH19215">
            <v>0</v>
          </cell>
          <cell r="BI19215">
            <v>5955</v>
          </cell>
          <cell r="BK19215">
            <v>0</v>
          </cell>
          <cell r="BL19215">
            <v>4466.25</v>
          </cell>
        </row>
        <row r="19216">
          <cell r="A19216">
            <v>1754</v>
          </cell>
          <cell r="B19216" t="str">
            <v>Solution I</v>
          </cell>
          <cell r="C19216" t="str">
            <v>M499</v>
          </cell>
          <cell r="D19216">
            <v>100</v>
          </cell>
          <cell r="E19216" t="str">
            <v>C002</v>
          </cell>
          <cell r="G19216">
            <v>2</v>
          </cell>
          <cell r="M19216">
            <v>7.2896000000000001</v>
          </cell>
          <cell r="R19216">
            <v>3.0650735294117646</v>
          </cell>
          <cell r="BC19216">
            <v>0</v>
          </cell>
          <cell r="BD19216">
            <v>111197.4005900089</v>
          </cell>
          <cell r="BF19216">
            <v>1421</v>
          </cell>
          <cell r="BG19216">
            <v>775.09090909090924</v>
          </cell>
          <cell r="BH19216">
            <v>0</v>
          </cell>
          <cell r="BI19216">
            <v>5955</v>
          </cell>
          <cell r="BK19216">
            <v>0</v>
          </cell>
          <cell r="BL19216">
            <v>6871.1538461538457</v>
          </cell>
        </row>
        <row r="19217">
          <cell r="A19217">
            <v>1754</v>
          </cell>
          <cell r="B19217" t="str">
            <v>Solution J</v>
          </cell>
          <cell r="C19217" t="str">
            <v>M500</v>
          </cell>
          <cell r="D19217">
            <v>101</v>
          </cell>
          <cell r="E19217" t="str">
            <v>C002</v>
          </cell>
          <cell r="G19217">
            <v>2</v>
          </cell>
          <cell r="M19217">
            <v>7.2896000000000001</v>
          </cell>
          <cell r="R19217">
            <v>3.0650735294117646</v>
          </cell>
          <cell r="BC19217">
            <v>31840.665367183166</v>
          </cell>
          <cell r="BD19217">
            <v>0</v>
          </cell>
          <cell r="BF19217">
            <v>1421</v>
          </cell>
          <cell r="BG19217">
            <v>775.09090909090924</v>
          </cell>
          <cell r="BH19217">
            <v>0</v>
          </cell>
          <cell r="BI19217">
            <v>5955</v>
          </cell>
          <cell r="BK19217">
            <v>1967.5110132158591</v>
          </cell>
          <cell r="BL19217">
            <v>0</v>
          </cell>
        </row>
        <row r="19218">
          <cell r="A19218">
            <v>1755</v>
          </cell>
          <cell r="B19218" t="str">
            <v>BAU</v>
          </cell>
          <cell r="C19218" t="str">
            <v>M420</v>
          </cell>
          <cell r="D19218">
            <v>21</v>
          </cell>
          <cell r="E19218" t="str">
            <v>C001</v>
          </cell>
          <cell r="G19218">
            <v>1</v>
          </cell>
          <cell r="M19218">
            <v>482.77462500000001</v>
          </cell>
          <cell r="R19218">
            <v>32.762444852941172</v>
          </cell>
          <cell r="BC19218">
            <v>0</v>
          </cell>
          <cell r="BD19218">
            <v>269733.46129709744</v>
          </cell>
          <cell r="BF19218">
            <v>295486</v>
          </cell>
          <cell r="BG19218">
            <v>164158.88888888891</v>
          </cell>
          <cell r="BH19218">
            <v>15913</v>
          </cell>
          <cell r="BI19218">
            <v>63653</v>
          </cell>
          <cell r="BK19218">
            <v>15913</v>
          </cell>
          <cell r="BL19218">
            <v>63653</v>
          </cell>
        </row>
        <row r="19219">
          <cell r="A19219">
            <v>1755</v>
          </cell>
          <cell r="B19219" t="str">
            <v>Solution A</v>
          </cell>
          <cell r="C19219" t="str">
            <v>M421</v>
          </cell>
          <cell r="D19219">
            <v>22</v>
          </cell>
          <cell r="E19219" t="str">
            <v>C001</v>
          </cell>
          <cell r="G19219">
            <v>1</v>
          </cell>
          <cell r="M19219">
            <v>482.77462500000001</v>
          </cell>
          <cell r="R19219">
            <v>32.762444852941172</v>
          </cell>
          <cell r="BC19219">
            <v>0</v>
          </cell>
          <cell r="BD19219">
            <v>269733.46129709744</v>
          </cell>
          <cell r="BF19219">
            <v>295486</v>
          </cell>
          <cell r="BG19219">
            <v>164158.88888888891</v>
          </cell>
          <cell r="BH19219">
            <v>15913</v>
          </cell>
          <cell r="BI19219">
            <v>63653</v>
          </cell>
          <cell r="BK19219">
            <v>15913</v>
          </cell>
          <cell r="BL19219">
            <v>55511.337209302328</v>
          </cell>
        </row>
        <row r="19220">
          <cell r="A19220">
            <v>1755</v>
          </cell>
          <cell r="B19220" t="str">
            <v>Solution B</v>
          </cell>
          <cell r="C19220" t="str">
            <v>M422</v>
          </cell>
          <cell r="D19220">
            <v>23</v>
          </cell>
          <cell r="E19220" t="str">
            <v>C001</v>
          </cell>
          <cell r="G19220">
            <v>1</v>
          </cell>
          <cell r="M19220">
            <v>482.77462500000001</v>
          </cell>
          <cell r="R19220">
            <v>32.762444852941172</v>
          </cell>
          <cell r="BC19220">
            <v>81968.472337633837</v>
          </cell>
          <cell r="BD19220">
            <v>0</v>
          </cell>
          <cell r="BF19220">
            <v>295486</v>
          </cell>
          <cell r="BG19220">
            <v>164158.88888888891</v>
          </cell>
          <cell r="BH19220">
            <v>15913</v>
          </cell>
          <cell r="BI19220">
            <v>63653</v>
          </cell>
          <cell r="BK19220">
            <v>36943.726872246698</v>
          </cell>
          <cell r="BL19220">
            <v>0</v>
          </cell>
        </row>
        <row r="19221">
          <cell r="A19221">
            <v>1755</v>
          </cell>
          <cell r="B19221" t="str">
            <v>Solution C</v>
          </cell>
          <cell r="C19221" t="str">
            <v>M423</v>
          </cell>
          <cell r="D19221">
            <v>24</v>
          </cell>
          <cell r="E19221" t="str">
            <v>C001</v>
          </cell>
          <cell r="G19221">
            <v>1</v>
          </cell>
          <cell r="M19221">
            <v>482.77462500000001</v>
          </cell>
          <cell r="R19221">
            <v>0</v>
          </cell>
          <cell r="BC19221">
            <v>231970.77671550377</v>
          </cell>
          <cell r="BD19221">
            <v>0</v>
          </cell>
          <cell r="BF19221">
            <v>295486</v>
          </cell>
          <cell r="BG19221">
            <v>164158.88888888891</v>
          </cell>
          <cell r="BH19221">
            <v>15913</v>
          </cell>
          <cell r="BI19221">
            <v>63653</v>
          </cell>
          <cell r="BK19221">
            <v>63652.75</v>
          </cell>
          <cell r="BL19221">
            <v>0</v>
          </cell>
        </row>
        <row r="19222">
          <cell r="A19222">
            <v>1755</v>
          </cell>
          <cell r="B19222" t="str">
            <v>Solution E</v>
          </cell>
          <cell r="C19222" t="str">
            <v>M424</v>
          </cell>
          <cell r="D19222">
            <v>25</v>
          </cell>
          <cell r="E19222" t="str">
            <v>C001</v>
          </cell>
          <cell r="G19222">
            <v>1</v>
          </cell>
          <cell r="M19222">
            <v>482.77462500000001</v>
          </cell>
          <cell r="R19222">
            <v>32.762444852941172</v>
          </cell>
          <cell r="BC19222">
            <v>40984.236168816919</v>
          </cell>
          <cell r="BD19222">
            <v>134866.73064854872</v>
          </cell>
          <cell r="BF19222">
            <v>295486</v>
          </cell>
          <cell r="BG19222">
            <v>164158.88888888891</v>
          </cell>
          <cell r="BH19222">
            <v>15913</v>
          </cell>
          <cell r="BI19222">
            <v>63653</v>
          </cell>
          <cell r="BK19222">
            <v>71424.337209302321</v>
          </cell>
          <cell r="BL19222">
            <v>0</v>
          </cell>
        </row>
        <row r="19223">
          <cell r="A19223">
            <v>1755</v>
          </cell>
          <cell r="B19223" t="str">
            <v>Solution G</v>
          </cell>
          <cell r="C19223" t="str">
            <v>M425</v>
          </cell>
          <cell r="D19223">
            <v>26</v>
          </cell>
          <cell r="E19223" t="str">
            <v>C001</v>
          </cell>
          <cell r="G19223">
            <v>1</v>
          </cell>
          <cell r="M19223">
            <v>482.77462500000001</v>
          </cell>
          <cell r="R19223">
            <v>32.762444852941172</v>
          </cell>
          <cell r="BC19223">
            <v>74349.607921635819</v>
          </cell>
          <cell r="BD19223">
            <v>0</v>
          </cell>
          <cell r="BF19223">
            <v>295486</v>
          </cell>
          <cell r="BG19223">
            <v>164158.88888888891</v>
          </cell>
          <cell r="BH19223">
            <v>15913</v>
          </cell>
          <cell r="BI19223">
            <v>63653</v>
          </cell>
          <cell r="BK19223">
            <v>36943.726872246698</v>
          </cell>
          <cell r="BL19223">
            <v>0</v>
          </cell>
        </row>
        <row r="19224">
          <cell r="A19224">
            <v>1755</v>
          </cell>
          <cell r="B19224" t="str">
            <v>Solution H</v>
          </cell>
          <cell r="C19224" t="str">
            <v>M426</v>
          </cell>
          <cell r="D19224">
            <v>27</v>
          </cell>
          <cell r="E19224" t="str">
            <v>C001</v>
          </cell>
          <cell r="G19224">
            <v>1</v>
          </cell>
          <cell r="M19224">
            <v>482.77462500000001</v>
          </cell>
          <cell r="R19224">
            <v>32.762444852941172</v>
          </cell>
          <cell r="BC19224">
            <v>0</v>
          </cell>
          <cell r="BD19224">
            <v>231970.77671550377</v>
          </cell>
          <cell r="BF19224">
            <v>295486</v>
          </cell>
          <cell r="BG19224">
            <v>164158.88888888891</v>
          </cell>
          <cell r="BH19224">
            <v>15913</v>
          </cell>
          <cell r="BI19224">
            <v>63653</v>
          </cell>
          <cell r="BK19224">
            <v>15913</v>
          </cell>
          <cell r="BL19224">
            <v>47739.75</v>
          </cell>
        </row>
        <row r="19225">
          <cell r="A19225">
            <v>1755</v>
          </cell>
          <cell r="B19225" t="str">
            <v>Solution I</v>
          </cell>
          <cell r="C19225" t="str">
            <v>M427</v>
          </cell>
          <cell r="D19225">
            <v>28</v>
          </cell>
          <cell r="E19225" t="str">
            <v>C001</v>
          </cell>
          <cell r="G19225">
            <v>1</v>
          </cell>
          <cell r="M19225">
            <v>482.77462500000001</v>
          </cell>
          <cell r="R19225">
            <v>32.762444852941172</v>
          </cell>
          <cell r="BC19225">
            <v>0</v>
          </cell>
          <cell r="BD19225">
            <v>356878.11802385194</v>
          </cell>
          <cell r="BF19225">
            <v>295486</v>
          </cell>
          <cell r="BG19225">
            <v>164158.88888888891</v>
          </cell>
          <cell r="BH19225">
            <v>15913</v>
          </cell>
          <cell r="BI19225">
            <v>63653</v>
          </cell>
          <cell r="BK19225">
            <v>15913</v>
          </cell>
          <cell r="BL19225">
            <v>73445.769230769234</v>
          </cell>
        </row>
        <row r="19226">
          <cell r="A19226">
            <v>1755</v>
          </cell>
          <cell r="B19226" t="str">
            <v>Solution J</v>
          </cell>
          <cell r="C19226" t="str">
            <v>M428</v>
          </cell>
          <cell r="D19226">
            <v>29</v>
          </cell>
          <cell r="E19226" t="str">
            <v>C001</v>
          </cell>
          <cell r="G19226">
            <v>1</v>
          </cell>
          <cell r="M19226">
            <v>482.77462500000001</v>
          </cell>
          <cell r="R19226">
            <v>32.762444852941172</v>
          </cell>
          <cell r="BC19226">
            <v>102189.76947819549</v>
          </cell>
          <cell r="BD19226">
            <v>0</v>
          </cell>
          <cell r="BF19226">
            <v>295486</v>
          </cell>
          <cell r="BG19226">
            <v>164158.88888888891</v>
          </cell>
          <cell r="BH19226">
            <v>15913</v>
          </cell>
          <cell r="BI19226">
            <v>63653</v>
          </cell>
          <cell r="BK19226">
            <v>36943.726872246698</v>
          </cell>
          <cell r="BL19226">
            <v>0</v>
          </cell>
        </row>
        <row r="19227">
          <cell r="A19227">
            <v>1755</v>
          </cell>
          <cell r="B19227" t="str">
            <v>BAU</v>
          </cell>
          <cell r="C19227" t="str">
            <v>M492</v>
          </cell>
          <cell r="D19227">
            <v>93</v>
          </cell>
          <cell r="E19227" t="str">
            <v>C002</v>
          </cell>
          <cell r="G19227">
            <v>2</v>
          </cell>
          <cell r="M19227">
            <v>482.77462500000001</v>
          </cell>
          <cell r="R19227">
            <v>32.762444852941172</v>
          </cell>
          <cell r="BC19227">
            <v>0</v>
          </cell>
          <cell r="BD19227">
            <v>269733.46129709744</v>
          </cell>
          <cell r="BF19227">
            <v>295486</v>
          </cell>
          <cell r="BG19227">
            <v>134311.81818181821</v>
          </cell>
          <cell r="BH19227">
            <v>15913</v>
          </cell>
          <cell r="BI19227">
            <v>63653</v>
          </cell>
          <cell r="BK19227">
            <v>15913</v>
          </cell>
          <cell r="BL19227">
            <v>63653</v>
          </cell>
        </row>
        <row r="19228">
          <cell r="A19228">
            <v>1755</v>
          </cell>
          <cell r="B19228" t="str">
            <v>Solution A</v>
          </cell>
          <cell r="C19228" t="str">
            <v>M493</v>
          </cell>
          <cell r="D19228">
            <v>94</v>
          </cell>
          <cell r="E19228" t="str">
            <v>C002</v>
          </cell>
          <cell r="G19228">
            <v>2</v>
          </cell>
          <cell r="M19228">
            <v>482.77462500000001</v>
          </cell>
          <cell r="R19228">
            <v>32.762444852941172</v>
          </cell>
          <cell r="BC19228">
            <v>0</v>
          </cell>
          <cell r="BD19228">
            <v>269733.46129709744</v>
          </cell>
          <cell r="BF19228">
            <v>295486</v>
          </cell>
          <cell r="BG19228">
            <v>134311.81818181821</v>
          </cell>
          <cell r="BH19228">
            <v>15913</v>
          </cell>
          <cell r="BI19228">
            <v>63653</v>
          </cell>
          <cell r="BK19228">
            <v>15913</v>
          </cell>
          <cell r="BL19228">
            <v>55511.337209302328</v>
          </cell>
        </row>
        <row r="19229">
          <cell r="A19229">
            <v>1755</v>
          </cell>
          <cell r="B19229" t="str">
            <v>Solution B</v>
          </cell>
          <cell r="C19229" t="str">
            <v>M494</v>
          </cell>
          <cell r="D19229">
            <v>95</v>
          </cell>
          <cell r="E19229" t="str">
            <v>C002</v>
          </cell>
          <cell r="G19229">
            <v>2</v>
          </cell>
          <cell r="M19229">
            <v>482.77462500000001</v>
          </cell>
          <cell r="R19229">
            <v>32.762444852941172</v>
          </cell>
          <cell r="BC19229">
            <v>81968.472337633837</v>
          </cell>
          <cell r="BD19229">
            <v>0</v>
          </cell>
          <cell r="BF19229">
            <v>295486</v>
          </cell>
          <cell r="BG19229">
            <v>134311.81818181821</v>
          </cell>
          <cell r="BH19229">
            <v>15913</v>
          </cell>
          <cell r="BI19229">
            <v>63653</v>
          </cell>
          <cell r="BK19229">
            <v>36943.726872246698</v>
          </cell>
          <cell r="BL19229">
            <v>0</v>
          </cell>
        </row>
        <row r="19230">
          <cell r="A19230">
            <v>1755</v>
          </cell>
          <cell r="B19230" t="str">
            <v>Solution C</v>
          </cell>
          <cell r="C19230" t="str">
            <v>M495</v>
          </cell>
          <cell r="D19230">
            <v>96</v>
          </cell>
          <cell r="E19230" t="str">
            <v>C002</v>
          </cell>
          <cell r="G19230">
            <v>2</v>
          </cell>
          <cell r="M19230">
            <v>482.77462500000001</v>
          </cell>
          <cell r="R19230">
            <v>0</v>
          </cell>
          <cell r="BC19230">
            <v>231970.77671550377</v>
          </cell>
          <cell r="BD19230">
            <v>0</v>
          </cell>
          <cell r="BF19230">
            <v>295486</v>
          </cell>
          <cell r="BG19230">
            <v>134311.81818181821</v>
          </cell>
          <cell r="BH19230">
            <v>15913</v>
          </cell>
          <cell r="BI19230">
            <v>63653</v>
          </cell>
          <cell r="BK19230">
            <v>63652.75</v>
          </cell>
          <cell r="BL19230">
            <v>0</v>
          </cell>
        </row>
        <row r="19231">
          <cell r="A19231">
            <v>1755</v>
          </cell>
          <cell r="B19231" t="str">
            <v>Solution E</v>
          </cell>
          <cell r="C19231" t="str">
            <v>M496</v>
          </cell>
          <cell r="D19231">
            <v>97</v>
          </cell>
          <cell r="E19231" t="str">
            <v>C002</v>
          </cell>
          <cell r="G19231">
            <v>2</v>
          </cell>
          <cell r="M19231">
            <v>482.77462500000001</v>
          </cell>
          <cell r="R19231">
            <v>32.762444852941172</v>
          </cell>
          <cell r="BC19231">
            <v>40984.236168816919</v>
          </cell>
          <cell r="BD19231">
            <v>134866.73064854872</v>
          </cell>
          <cell r="BF19231">
            <v>295486</v>
          </cell>
          <cell r="BG19231">
            <v>134311.81818181821</v>
          </cell>
          <cell r="BH19231">
            <v>15913</v>
          </cell>
          <cell r="BI19231">
            <v>63653</v>
          </cell>
          <cell r="BK19231">
            <v>71424.337209302321</v>
          </cell>
          <cell r="BL19231">
            <v>0</v>
          </cell>
        </row>
        <row r="19232">
          <cell r="A19232">
            <v>1755</v>
          </cell>
          <cell r="B19232" t="str">
            <v>Solution G</v>
          </cell>
          <cell r="C19232" t="str">
            <v>M497</v>
          </cell>
          <cell r="D19232">
            <v>98</v>
          </cell>
          <cell r="E19232" t="str">
            <v>C002</v>
          </cell>
          <cell r="G19232">
            <v>2</v>
          </cell>
          <cell r="M19232">
            <v>482.77462500000001</v>
          </cell>
          <cell r="R19232">
            <v>32.762444852941172</v>
          </cell>
          <cell r="BC19232">
            <v>74349.607921635819</v>
          </cell>
          <cell r="BD19232">
            <v>0</v>
          </cell>
          <cell r="BF19232">
            <v>295486</v>
          </cell>
          <cell r="BG19232">
            <v>134311.81818181821</v>
          </cell>
          <cell r="BH19232">
            <v>15913</v>
          </cell>
          <cell r="BI19232">
            <v>63653</v>
          </cell>
          <cell r="BK19232">
            <v>36943.726872246698</v>
          </cell>
          <cell r="BL19232">
            <v>0</v>
          </cell>
        </row>
        <row r="19233">
          <cell r="A19233">
            <v>1755</v>
          </cell>
          <cell r="B19233" t="str">
            <v>Solution H</v>
          </cell>
          <cell r="C19233" t="str">
            <v>M498</v>
          </cell>
          <cell r="D19233">
            <v>99</v>
          </cell>
          <cell r="E19233" t="str">
            <v>C002</v>
          </cell>
          <cell r="G19233">
            <v>2</v>
          </cell>
          <cell r="M19233">
            <v>482.77462500000001</v>
          </cell>
          <cell r="R19233">
            <v>32.762444852941172</v>
          </cell>
          <cell r="BC19233">
            <v>0</v>
          </cell>
          <cell r="BD19233">
            <v>231970.77671550377</v>
          </cell>
          <cell r="BF19233">
            <v>295486</v>
          </cell>
          <cell r="BG19233">
            <v>134311.81818181821</v>
          </cell>
          <cell r="BH19233">
            <v>15913</v>
          </cell>
          <cell r="BI19233">
            <v>63653</v>
          </cell>
          <cell r="BK19233">
            <v>15913</v>
          </cell>
          <cell r="BL19233">
            <v>47739.75</v>
          </cell>
        </row>
        <row r="19234">
          <cell r="A19234">
            <v>1755</v>
          </cell>
          <cell r="B19234" t="str">
            <v>Solution I</v>
          </cell>
          <cell r="C19234" t="str">
            <v>M499</v>
          </cell>
          <cell r="D19234">
            <v>100</v>
          </cell>
          <cell r="E19234" t="str">
            <v>C002</v>
          </cell>
          <cell r="G19234">
            <v>2</v>
          </cell>
          <cell r="M19234">
            <v>482.77462500000001</v>
          </cell>
          <cell r="R19234">
            <v>32.762444852941172</v>
          </cell>
          <cell r="BC19234">
            <v>0</v>
          </cell>
          <cell r="BD19234">
            <v>356878.11802385194</v>
          </cell>
          <cell r="BF19234">
            <v>295486</v>
          </cell>
          <cell r="BG19234">
            <v>134311.81818181821</v>
          </cell>
          <cell r="BH19234">
            <v>15913</v>
          </cell>
          <cell r="BI19234">
            <v>63653</v>
          </cell>
          <cell r="BK19234">
            <v>15913</v>
          </cell>
          <cell r="BL19234">
            <v>73445.769230769234</v>
          </cell>
        </row>
        <row r="19235">
          <cell r="A19235">
            <v>1755</v>
          </cell>
          <cell r="B19235" t="str">
            <v>Solution J</v>
          </cell>
          <cell r="C19235" t="str">
            <v>M500</v>
          </cell>
          <cell r="D19235">
            <v>101</v>
          </cell>
          <cell r="E19235" t="str">
            <v>C002</v>
          </cell>
          <cell r="G19235">
            <v>2</v>
          </cell>
          <cell r="M19235">
            <v>482.77462500000001</v>
          </cell>
          <cell r="R19235">
            <v>32.762444852941172</v>
          </cell>
          <cell r="BC19235">
            <v>102189.76947819549</v>
          </cell>
          <cell r="BD19235">
            <v>0</v>
          </cell>
          <cell r="BF19235">
            <v>295486</v>
          </cell>
          <cell r="BG19235">
            <v>134311.81818181821</v>
          </cell>
          <cell r="BH19235">
            <v>15913</v>
          </cell>
          <cell r="BI19235">
            <v>63653</v>
          </cell>
          <cell r="BK19235">
            <v>36943.726872246698</v>
          </cell>
          <cell r="BL19235">
            <v>0</v>
          </cell>
        </row>
        <row r="19236">
          <cell r="A19236">
            <v>1756</v>
          </cell>
          <cell r="B19236" t="str">
            <v>BAU</v>
          </cell>
          <cell r="C19236" t="str">
            <v>M400</v>
          </cell>
          <cell r="D19236">
            <v>1</v>
          </cell>
          <cell r="M19236">
            <v>2.01824</v>
          </cell>
          <cell r="R19236">
            <v>0.86779411764705883</v>
          </cell>
          <cell r="BC19236">
            <v>0</v>
          </cell>
          <cell r="BD19236">
            <v>25588.728631604074</v>
          </cell>
          <cell r="BF19236">
            <v>472</v>
          </cell>
          <cell r="BG19236">
            <v>472</v>
          </cell>
          <cell r="BH19236">
            <v>0</v>
          </cell>
          <cell r="BI19236">
            <v>1686</v>
          </cell>
          <cell r="BK19236">
            <v>0</v>
          </cell>
          <cell r="BL19236">
            <v>1686</v>
          </cell>
        </row>
        <row r="19237">
          <cell r="A19237">
            <v>1756</v>
          </cell>
          <cell r="B19237" t="str">
            <v>Solution A</v>
          </cell>
          <cell r="C19237" t="str">
            <v>M401</v>
          </cell>
          <cell r="D19237">
            <v>2</v>
          </cell>
          <cell r="M19237">
            <v>2.01824</v>
          </cell>
          <cell r="R19237">
            <v>0.86779411764705883</v>
          </cell>
          <cell r="BC19237">
            <v>0</v>
          </cell>
          <cell r="BD19237">
            <v>25588.728631604074</v>
          </cell>
          <cell r="BF19237">
            <v>472</v>
          </cell>
          <cell r="BG19237">
            <v>472</v>
          </cell>
          <cell r="BH19237">
            <v>0</v>
          </cell>
          <cell r="BI19237">
            <v>1686</v>
          </cell>
          <cell r="BK19237">
            <v>0</v>
          </cell>
          <cell r="BL19237">
            <v>1470.3488372093022</v>
          </cell>
        </row>
        <row r="19238">
          <cell r="A19238">
            <v>1756</v>
          </cell>
          <cell r="B19238" t="str">
            <v>Solution B</v>
          </cell>
          <cell r="C19238" t="str">
            <v>M402</v>
          </cell>
          <cell r="D19238">
            <v>3</v>
          </cell>
          <cell r="M19238">
            <v>2.01824</v>
          </cell>
          <cell r="R19238">
            <v>0.86779411764705883</v>
          </cell>
          <cell r="BC19238">
            <v>7776.0800788620145</v>
          </cell>
          <cell r="BD19238">
            <v>0</v>
          </cell>
          <cell r="BF19238">
            <v>472</v>
          </cell>
          <cell r="BG19238">
            <v>472</v>
          </cell>
          <cell r="BH19238">
            <v>0</v>
          </cell>
          <cell r="BI19238">
            <v>1686</v>
          </cell>
          <cell r="BK19238">
            <v>557.04845814977978</v>
          </cell>
          <cell r="BL19238">
            <v>0</v>
          </cell>
        </row>
        <row r="19239">
          <cell r="A19239">
            <v>1756</v>
          </cell>
          <cell r="B19239" t="str">
            <v>Solution C</v>
          </cell>
          <cell r="C19239" t="str">
            <v>M403</v>
          </cell>
          <cell r="D19239">
            <v>4</v>
          </cell>
          <cell r="M19239">
            <v>2.01824</v>
          </cell>
          <cell r="R19239">
            <v>0</v>
          </cell>
          <cell r="BC19239">
            <v>22006.306623179502</v>
          </cell>
          <cell r="BD19239">
            <v>0</v>
          </cell>
          <cell r="BF19239">
            <v>472</v>
          </cell>
          <cell r="BG19239">
            <v>472</v>
          </cell>
          <cell r="BH19239">
            <v>0</v>
          </cell>
          <cell r="BI19239">
            <v>1686</v>
          </cell>
          <cell r="BK19239">
            <v>1264.5</v>
          </cell>
          <cell r="BL19239">
            <v>0</v>
          </cell>
        </row>
        <row r="19240">
          <cell r="A19240">
            <v>1756</v>
          </cell>
          <cell r="B19240" t="str">
            <v>Solution E</v>
          </cell>
          <cell r="C19240" t="str">
            <v>M404</v>
          </cell>
          <cell r="D19240">
            <v>5</v>
          </cell>
          <cell r="M19240">
            <v>2.01824</v>
          </cell>
          <cell r="R19240">
            <v>0.86779411764705883</v>
          </cell>
          <cell r="BC19240">
            <v>3888.0400394310072</v>
          </cell>
          <cell r="BD19240">
            <v>12794.364315802037</v>
          </cell>
          <cell r="BF19240">
            <v>472</v>
          </cell>
          <cell r="BG19240">
            <v>472</v>
          </cell>
          <cell r="BH19240">
            <v>0</v>
          </cell>
          <cell r="BI19240">
            <v>1686</v>
          </cell>
          <cell r="BK19240">
            <v>1470.3488372093022</v>
          </cell>
          <cell r="BL19240">
            <v>0</v>
          </cell>
        </row>
        <row r="19241">
          <cell r="A19241">
            <v>1756</v>
          </cell>
          <cell r="B19241" t="str">
            <v>Solution G</v>
          </cell>
          <cell r="C19241" t="str">
            <v>M405</v>
          </cell>
          <cell r="D19241">
            <v>6</v>
          </cell>
          <cell r="M19241">
            <v>2.01824</v>
          </cell>
          <cell r="R19241">
            <v>0.86779411764705883</v>
          </cell>
          <cell r="BC19241">
            <v>7053.3034048652244</v>
          </cell>
          <cell r="BD19241">
            <v>0</v>
          </cell>
          <cell r="BF19241">
            <v>472</v>
          </cell>
          <cell r="BG19241">
            <v>472</v>
          </cell>
          <cell r="BH19241">
            <v>0</v>
          </cell>
          <cell r="BI19241">
            <v>1686</v>
          </cell>
          <cell r="BK19241">
            <v>557.04845814977978</v>
          </cell>
          <cell r="BL19241">
            <v>0</v>
          </cell>
        </row>
        <row r="19242">
          <cell r="A19242">
            <v>1756</v>
          </cell>
          <cell r="B19242" t="str">
            <v>Solution H</v>
          </cell>
          <cell r="C19242" t="str">
            <v>M406</v>
          </cell>
          <cell r="D19242">
            <v>7</v>
          </cell>
          <cell r="M19242">
            <v>2.01824</v>
          </cell>
          <cell r="R19242">
            <v>0.86779411764705883</v>
          </cell>
          <cell r="BC19242">
            <v>0</v>
          </cell>
          <cell r="BD19242">
            <v>22006.306623179502</v>
          </cell>
          <cell r="BF19242">
            <v>472</v>
          </cell>
          <cell r="BG19242">
            <v>472</v>
          </cell>
          <cell r="BH19242">
            <v>0</v>
          </cell>
          <cell r="BI19242">
            <v>1686</v>
          </cell>
          <cell r="BK19242">
            <v>0</v>
          </cell>
          <cell r="BL19242">
            <v>1264.5</v>
          </cell>
        </row>
        <row r="19243">
          <cell r="A19243">
            <v>1756</v>
          </cell>
          <cell r="B19243" t="str">
            <v>Solution I</v>
          </cell>
          <cell r="C19243" t="str">
            <v>M407</v>
          </cell>
          <cell r="D19243">
            <v>8</v>
          </cell>
          <cell r="M19243">
            <v>2.01824</v>
          </cell>
          <cell r="R19243">
            <v>0.86779411764705883</v>
          </cell>
          <cell r="BC19243">
            <v>0</v>
          </cell>
          <cell r="BD19243">
            <v>33855.85634335308</v>
          </cell>
          <cell r="BF19243">
            <v>472</v>
          </cell>
          <cell r="BG19243">
            <v>472</v>
          </cell>
          <cell r="BH19243">
            <v>0</v>
          </cell>
          <cell r="BI19243">
            <v>1686</v>
          </cell>
          <cell r="BK19243">
            <v>0</v>
          </cell>
          <cell r="BL19243">
            <v>1945.3846153846152</v>
          </cell>
        </row>
        <row r="19244">
          <cell r="A19244">
            <v>1756</v>
          </cell>
          <cell r="B19244" t="str">
            <v>Solution J</v>
          </cell>
          <cell r="C19244" t="str">
            <v>M408</v>
          </cell>
          <cell r="D19244">
            <v>9</v>
          </cell>
          <cell r="M19244">
            <v>2.01824</v>
          </cell>
          <cell r="R19244">
            <v>0.86779411764705883</v>
          </cell>
          <cell r="BC19244">
            <v>9694.4082040438334</v>
          </cell>
          <cell r="BD19244">
            <v>0</v>
          </cell>
          <cell r="BF19244">
            <v>472</v>
          </cell>
          <cell r="BG19244">
            <v>472</v>
          </cell>
          <cell r="BH19244">
            <v>0</v>
          </cell>
          <cell r="BI19244">
            <v>1686</v>
          </cell>
          <cell r="BK19244">
            <v>557.04845814977978</v>
          </cell>
          <cell r="BL19244">
            <v>0</v>
          </cell>
        </row>
        <row r="19245">
          <cell r="A19245">
            <v>1756</v>
          </cell>
          <cell r="B19245" t="str">
            <v>BAU</v>
          </cell>
          <cell r="C19245" t="str">
            <v>M472</v>
          </cell>
          <cell r="D19245">
            <v>73</v>
          </cell>
          <cell r="M19245">
            <v>2.01824</v>
          </cell>
          <cell r="R19245">
            <v>0.86779411764705883</v>
          </cell>
          <cell r="BC19245">
            <v>0</v>
          </cell>
          <cell r="BD19245">
            <v>25588.728631604074</v>
          </cell>
          <cell r="BF19245">
            <v>472</v>
          </cell>
          <cell r="BG19245">
            <v>472</v>
          </cell>
          <cell r="BH19245">
            <v>0</v>
          </cell>
          <cell r="BI19245">
            <v>1686</v>
          </cell>
          <cell r="BK19245">
            <v>0</v>
          </cell>
          <cell r="BL19245">
            <v>1686</v>
          </cell>
        </row>
        <row r="19246">
          <cell r="A19246">
            <v>1756</v>
          </cell>
          <cell r="B19246" t="str">
            <v>Solution A</v>
          </cell>
          <cell r="C19246" t="str">
            <v>M473</v>
          </cell>
          <cell r="D19246">
            <v>74</v>
          </cell>
          <cell r="M19246">
            <v>2.01824</v>
          </cell>
          <cell r="R19246">
            <v>0.86779411764705883</v>
          </cell>
          <cell r="BC19246">
            <v>0</v>
          </cell>
          <cell r="BD19246">
            <v>25588.728631604074</v>
          </cell>
          <cell r="BF19246">
            <v>472</v>
          </cell>
          <cell r="BG19246">
            <v>472</v>
          </cell>
          <cell r="BH19246">
            <v>0</v>
          </cell>
          <cell r="BI19246">
            <v>1686</v>
          </cell>
          <cell r="BK19246">
            <v>0</v>
          </cell>
          <cell r="BL19246">
            <v>1470.3488372093022</v>
          </cell>
        </row>
        <row r="19247">
          <cell r="A19247">
            <v>1756</v>
          </cell>
          <cell r="B19247" t="str">
            <v>Solution B</v>
          </cell>
          <cell r="C19247" t="str">
            <v>M474</v>
          </cell>
          <cell r="D19247">
            <v>75</v>
          </cell>
          <cell r="M19247">
            <v>2.01824</v>
          </cell>
          <cell r="R19247">
            <v>0.86779411764705883</v>
          </cell>
          <cell r="BC19247">
            <v>7776.0800788620145</v>
          </cell>
          <cell r="BD19247">
            <v>0</v>
          </cell>
          <cell r="BF19247">
            <v>472</v>
          </cell>
          <cell r="BG19247">
            <v>472</v>
          </cell>
          <cell r="BH19247">
            <v>0</v>
          </cell>
          <cell r="BI19247">
            <v>1686</v>
          </cell>
          <cell r="BK19247">
            <v>557.04845814977978</v>
          </cell>
          <cell r="BL19247">
            <v>0</v>
          </cell>
        </row>
        <row r="19248">
          <cell r="A19248">
            <v>1756</v>
          </cell>
          <cell r="B19248" t="str">
            <v>Solution C</v>
          </cell>
          <cell r="C19248" t="str">
            <v>M475</v>
          </cell>
          <cell r="D19248">
            <v>76</v>
          </cell>
          <cell r="M19248">
            <v>2.01824</v>
          </cell>
          <cell r="R19248">
            <v>0</v>
          </cell>
          <cell r="BC19248">
            <v>22006.306623179502</v>
          </cell>
          <cell r="BD19248">
            <v>0</v>
          </cell>
          <cell r="BF19248">
            <v>472</v>
          </cell>
          <cell r="BG19248">
            <v>472</v>
          </cell>
          <cell r="BH19248">
            <v>0</v>
          </cell>
          <cell r="BI19248">
            <v>1686</v>
          </cell>
          <cell r="BK19248">
            <v>1264.5</v>
          </cell>
          <cell r="BL19248">
            <v>0</v>
          </cell>
        </row>
        <row r="19249">
          <cell r="A19249">
            <v>1756</v>
          </cell>
          <cell r="B19249" t="str">
            <v>Solution E</v>
          </cell>
          <cell r="C19249" t="str">
            <v>M476</v>
          </cell>
          <cell r="D19249">
            <v>77</v>
          </cell>
          <cell r="M19249">
            <v>2.01824</v>
          </cell>
          <cell r="R19249">
            <v>0.86779411764705883</v>
          </cell>
          <cell r="BC19249">
            <v>3888.0400394310072</v>
          </cell>
          <cell r="BD19249">
            <v>12794.364315802037</v>
          </cell>
          <cell r="BF19249">
            <v>472</v>
          </cell>
          <cell r="BG19249">
            <v>472</v>
          </cell>
          <cell r="BH19249">
            <v>0</v>
          </cell>
          <cell r="BI19249">
            <v>1686</v>
          </cell>
          <cell r="BK19249">
            <v>1470.3488372093022</v>
          </cell>
          <cell r="BL19249">
            <v>0</v>
          </cell>
        </row>
        <row r="19250">
          <cell r="A19250">
            <v>1756</v>
          </cell>
          <cell r="B19250" t="str">
            <v>Solution G</v>
          </cell>
          <cell r="C19250" t="str">
            <v>M477</v>
          </cell>
          <cell r="D19250">
            <v>78</v>
          </cell>
          <cell r="M19250">
            <v>2.01824</v>
          </cell>
          <cell r="R19250">
            <v>0.86779411764705883</v>
          </cell>
          <cell r="BC19250">
            <v>7053.3034048652244</v>
          </cell>
          <cell r="BD19250">
            <v>0</v>
          </cell>
          <cell r="BF19250">
            <v>472</v>
          </cell>
          <cell r="BG19250">
            <v>472</v>
          </cell>
          <cell r="BH19250">
            <v>0</v>
          </cell>
          <cell r="BI19250">
            <v>1686</v>
          </cell>
          <cell r="BK19250">
            <v>557.04845814977978</v>
          </cell>
          <cell r="BL19250">
            <v>0</v>
          </cell>
        </row>
        <row r="19251">
          <cell r="A19251">
            <v>1756</v>
          </cell>
          <cell r="B19251" t="str">
            <v>Solution H</v>
          </cell>
          <cell r="C19251" t="str">
            <v>M478</v>
          </cell>
          <cell r="D19251">
            <v>79</v>
          </cell>
          <cell r="M19251">
            <v>2.01824</v>
          </cell>
          <cell r="R19251">
            <v>0.86779411764705883</v>
          </cell>
          <cell r="BC19251">
            <v>0</v>
          </cell>
          <cell r="BD19251">
            <v>22006.306623179502</v>
          </cell>
          <cell r="BF19251">
            <v>472</v>
          </cell>
          <cell r="BG19251">
            <v>472</v>
          </cell>
          <cell r="BH19251">
            <v>0</v>
          </cell>
          <cell r="BI19251">
            <v>1686</v>
          </cell>
          <cell r="BK19251">
            <v>0</v>
          </cell>
          <cell r="BL19251">
            <v>1264.5</v>
          </cell>
        </row>
        <row r="19252">
          <cell r="A19252">
            <v>1756</v>
          </cell>
          <cell r="B19252" t="str">
            <v>Solution I</v>
          </cell>
          <cell r="C19252" t="str">
            <v>M479</v>
          </cell>
          <cell r="D19252">
            <v>80</v>
          </cell>
          <cell r="M19252">
            <v>2.01824</v>
          </cell>
          <cell r="R19252">
            <v>0.86779411764705883</v>
          </cell>
          <cell r="BC19252">
            <v>0</v>
          </cell>
          <cell r="BD19252">
            <v>33855.85634335308</v>
          </cell>
          <cell r="BF19252">
            <v>472</v>
          </cell>
          <cell r="BG19252">
            <v>472</v>
          </cell>
          <cell r="BH19252">
            <v>0</v>
          </cell>
          <cell r="BI19252">
            <v>1686</v>
          </cell>
          <cell r="BK19252">
            <v>0</v>
          </cell>
          <cell r="BL19252">
            <v>1945.3846153846152</v>
          </cell>
        </row>
        <row r="19253">
          <cell r="A19253">
            <v>1756</v>
          </cell>
          <cell r="B19253" t="str">
            <v>Solution J</v>
          </cell>
          <cell r="C19253" t="str">
            <v>M480</v>
          </cell>
          <cell r="D19253">
            <v>81</v>
          </cell>
          <cell r="M19253">
            <v>2.01824</v>
          </cell>
          <cell r="R19253">
            <v>0.86779411764705883</v>
          </cell>
          <cell r="BC19253">
            <v>9694.4082040438334</v>
          </cell>
          <cell r="BD19253">
            <v>0</v>
          </cell>
          <cell r="BF19253">
            <v>472</v>
          </cell>
          <cell r="BG19253">
            <v>472</v>
          </cell>
          <cell r="BH19253">
            <v>0</v>
          </cell>
          <cell r="BI19253">
            <v>1686</v>
          </cell>
          <cell r="BK19253">
            <v>557.04845814977978</v>
          </cell>
          <cell r="BL19253">
            <v>0</v>
          </cell>
        </row>
        <row r="19254">
          <cell r="A19254">
            <v>1757</v>
          </cell>
          <cell r="B19254" t="str">
            <v>BAU</v>
          </cell>
          <cell r="C19254" t="str">
            <v>M448</v>
          </cell>
          <cell r="D19254">
            <v>49</v>
          </cell>
          <cell r="E19254" t="str">
            <v>C003</v>
          </cell>
          <cell r="G19254">
            <v>3</v>
          </cell>
          <cell r="M19254">
            <v>3.9884800000000005</v>
          </cell>
          <cell r="R19254">
            <v>1.0561130136986301</v>
          </cell>
          <cell r="BC19254">
            <v>0</v>
          </cell>
          <cell r="BD19254">
            <v>60478.545806222239</v>
          </cell>
          <cell r="BF19254">
            <v>762</v>
          </cell>
          <cell r="BG19254">
            <v>653.14285714285722</v>
          </cell>
          <cell r="BH19254">
            <v>0</v>
          </cell>
          <cell r="BI19254">
            <v>2937</v>
          </cell>
          <cell r="BK19254">
            <v>0</v>
          </cell>
          <cell r="BL19254">
            <v>2937</v>
          </cell>
        </row>
        <row r="19255">
          <cell r="A19255">
            <v>1757</v>
          </cell>
          <cell r="B19255" t="str">
            <v>Solution B</v>
          </cell>
          <cell r="C19255" t="str">
            <v>M449</v>
          </cell>
          <cell r="D19255">
            <v>50</v>
          </cell>
          <cell r="E19255" t="str">
            <v>C003</v>
          </cell>
          <cell r="G19255">
            <v>3</v>
          </cell>
          <cell r="M19255">
            <v>3.9884800000000005</v>
          </cell>
          <cell r="R19255">
            <v>1.0561130136986301</v>
          </cell>
          <cell r="BC19255">
            <v>16027.883164193172</v>
          </cell>
          <cell r="BD19255">
            <v>0</v>
          </cell>
          <cell r="BF19255">
            <v>762</v>
          </cell>
          <cell r="BG19255">
            <v>653.14285714285722</v>
          </cell>
          <cell r="BH19255">
            <v>0</v>
          </cell>
          <cell r="BI19255">
            <v>2937</v>
          </cell>
          <cell r="BK19255">
            <v>970.37444933920699</v>
          </cell>
          <cell r="BL19255">
            <v>0</v>
          </cell>
        </row>
        <row r="19256">
          <cell r="A19256">
            <v>1757</v>
          </cell>
          <cell r="B19256" t="str">
            <v>Solution C</v>
          </cell>
          <cell r="C19256" t="str">
            <v>M450</v>
          </cell>
          <cell r="D19256">
            <v>51</v>
          </cell>
          <cell r="E19256" t="str">
            <v>C003</v>
          </cell>
          <cell r="G19256">
            <v>3</v>
          </cell>
          <cell r="M19256">
            <v>3.9884800000000005</v>
          </cell>
          <cell r="R19256">
            <v>0</v>
          </cell>
          <cell r="BC19256">
            <v>45358.909354666677</v>
          </cell>
          <cell r="BD19256">
            <v>0</v>
          </cell>
          <cell r="BF19256">
            <v>762</v>
          </cell>
          <cell r="BG19256">
            <v>653.14285714285722</v>
          </cell>
          <cell r="BH19256">
            <v>0</v>
          </cell>
          <cell r="BI19256">
            <v>2937</v>
          </cell>
          <cell r="BK19256">
            <v>2202.75</v>
          </cell>
          <cell r="BL19256">
            <v>0</v>
          </cell>
        </row>
        <row r="19257">
          <cell r="A19257">
            <v>1757</v>
          </cell>
          <cell r="B19257" t="str">
            <v>Solution D</v>
          </cell>
          <cell r="C19257" t="str">
            <v>M451</v>
          </cell>
          <cell r="D19257">
            <v>52</v>
          </cell>
          <cell r="E19257" t="str">
            <v>C003</v>
          </cell>
          <cell r="G19257">
            <v>3</v>
          </cell>
          <cell r="M19257">
            <v>3.9884800000000005</v>
          </cell>
          <cell r="R19257">
            <v>1.0561130136986301</v>
          </cell>
          <cell r="BC19257">
            <v>16027.883164193172</v>
          </cell>
          <cell r="BD19257">
            <v>0</v>
          </cell>
          <cell r="BF19257">
            <v>762</v>
          </cell>
          <cell r="BG19257">
            <v>653.14285714285722</v>
          </cell>
          <cell r="BH19257">
            <v>0</v>
          </cell>
          <cell r="BI19257">
            <v>2937</v>
          </cell>
          <cell r="BK19257">
            <v>970.37444933920699</v>
          </cell>
          <cell r="BL19257">
            <v>0</v>
          </cell>
        </row>
        <row r="19258">
          <cell r="A19258">
            <v>1757</v>
          </cell>
          <cell r="B19258" t="str">
            <v>Solution E</v>
          </cell>
          <cell r="C19258" t="str">
            <v>M452</v>
          </cell>
          <cell r="D19258">
            <v>53</v>
          </cell>
          <cell r="E19258" t="str">
            <v>C003</v>
          </cell>
          <cell r="G19258">
            <v>3</v>
          </cell>
          <cell r="M19258">
            <v>3.9884800000000005</v>
          </cell>
          <cell r="R19258">
            <v>1.0561130136986301</v>
          </cell>
          <cell r="BC19258">
            <v>8013.941582096586</v>
          </cell>
          <cell r="BD19258">
            <v>26371.458927131789</v>
          </cell>
          <cell r="BF19258">
            <v>762</v>
          </cell>
          <cell r="BG19258">
            <v>653.14285714285722</v>
          </cell>
          <cell r="BH19258">
            <v>0</v>
          </cell>
          <cell r="BI19258">
            <v>2937</v>
          </cell>
          <cell r="BK19258">
            <v>2561.3372093023258</v>
          </cell>
          <cell r="BL19258">
            <v>0</v>
          </cell>
        </row>
        <row r="19259">
          <cell r="A19259">
            <v>1757</v>
          </cell>
          <cell r="B19259" t="str">
            <v>Solution G</v>
          </cell>
          <cell r="C19259" t="str">
            <v>M453</v>
          </cell>
          <cell r="D19259">
            <v>54</v>
          </cell>
          <cell r="E19259" t="str">
            <v>C003</v>
          </cell>
          <cell r="G19259">
            <v>3</v>
          </cell>
          <cell r="M19259">
            <v>3.9884800000000005</v>
          </cell>
          <cell r="R19259">
            <v>1.0561130136986301</v>
          </cell>
          <cell r="BC19259">
            <v>14538.111972649576</v>
          </cell>
          <cell r="BD19259">
            <v>0</v>
          </cell>
          <cell r="BF19259">
            <v>762</v>
          </cell>
          <cell r="BG19259">
            <v>653.14285714285722</v>
          </cell>
          <cell r="BH19259">
            <v>0</v>
          </cell>
          <cell r="BI19259">
            <v>2937</v>
          </cell>
          <cell r="BK19259">
            <v>970.37444933920699</v>
          </cell>
          <cell r="BL19259">
            <v>0</v>
          </cell>
        </row>
        <row r="19260">
          <cell r="A19260">
            <v>1757</v>
          </cell>
          <cell r="B19260" t="str">
            <v>Solution H</v>
          </cell>
          <cell r="C19260" t="str">
            <v>M454</v>
          </cell>
          <cell r="D19260">
            <v>55</v>
          </cell>
          <cell r="E19260" t="str">
            <v>C003</v>
          </cell>
          <cell r="G19260">
            <v>3</v>
          </cell>
          <cell r="M19260">
            <v>3.9884800000000005</v>
          </cell>
          <cell r="R19260">
            <v>1.0561130136986301</v>
          </cell>
          <cell r="BC19260">
            <v>0</v>
          </cell>
          <cell r="BD19260">
            <v>45358.909354666677</v>
          </cell>
          <cell r="BF19260">
            <v>762</v>
          </cell>
          <cell r="BG19260">
            <v>653.14285714285722</v>
          </cell>
          <cell r="BH19260">
            <v>0</v>
          </cell>
          <cell r="BI19260">
            <v>2937</v>
          </cell>
          <cell r="BK19260">
            <v>0</v>
          </cell>
          <cell r="BL19260">
            <v>2202.75</v>
          </cell>
        </row>
        <row r="19261">
          <cell r="A19261">
            <v>1757</v>
          </cell>
          <cell r="B19261" t="str">
            <v>Solution I</v>
          </cell>
          <cell r="C19261" t="str">
            <v>M455</v>
          </cell>
          <cell r="D19261">
            <v>56</v>
          </cell>
          <cell r="E19261" t="str">
            <v>C003</v>
          </cell>
          <cell r="G19261">
            <v>3</v>
          </cell>
          <cell r="M19261">
            <v>3.9884800000000005</v>
          </cell>
          <cell r="R19261">
            <v>1.0561130136986301</v>
          </cell>
          <cell r="BC19261">
            <v>0</v>
          </cell>
          <cell r="BD19261">
            <v>69782.937468717966</v>
          </cell>
          <cell r="BF19261">
            <v>762</v>
          </cell>
          <cell r="BG19261">
            <v>653.14285714285722</v>
          </cell>
          <cell r="BH19261">
            <v>0</v>
          </cell>
          <cell r="BI19261">
            <v>2937</v>
          </cell>
          <cell r="BK19261">
            <v>0</v>
          </cell>
          <cell r="BL19261">
            <v>3388.8461538461538</v>
          </cell>
        </row>
        <row r="19262">
          <cell r="A19262">
            <v>1757</v>
          </cell>
          <cell r="B19262" t="str">
            <v>Solution J</v>
          </cell>
          <cell r="C19262" t="str">
            <v>M456</v>
          </cell>
          <cell r="D19262">
            <v>57</v>
          </cell>
          <cell r="E19262" t="str">
            <v>C003</v>
          </cell>
          <cell r="G19262">
            <v>3</v>
          </cell>
          <cell r="M19262">
            <v>3.9884800000000005</v>
          </cell>
          <cell r="R19262">
            <v>1.0561130136986301</v>
          </cell>
          <cell r="BC19262">
            <v>19981.898394126289</v>
          </cell>
          <cell r="BD19262">
            <v>0</v>
          </cell>
          <cell r="BF19262">
            <v>762</v>
          </cell>
          <cell r="BG19262">
            <v>653.14285714285722</v>
          </cell>
          <cell r="BH19262">
            <v>0</v>
          </cell>
          <cell r="BI19262">
            <v>2937</v>
          </cell>
          <cell r="BK19262">
            <v>970.37444933920699</v>
          </cell>
          <cell r="BL19262">
            <v>0</v>
          </cell>
        </row>
        <row r="19263">
          <cell r="A19263">
            <v>1757</v>
          </cell>
          <cell r="B19263" t="str">
            <v>BAU</v>
          </cell>
          <cell r="C19263" t="str">
            <v>M520</v>
          </cell>
          <cell r="D19263">
            <v>121</v>
          </cell>
          <cell r="E19263" t="str">
            <v>C004</v>
          </cell>
          <cell r="G19263">
            <v>4</v>
          </cell>
          <cell r="M19263">
            <v>3.9884800000000005</v>
          </cell>
          <cell r="R19263">
            <v>1.0561130136986301</v>
          </cell>
          <cell r="BC19263">
            <v>0</v>
          </cell>
          <cell r="BD19263">
            <v>60478.545806222239</v>
          </cell>
          <cell r="BF19263">
            <v>762</v>
          </cell>
          <cell r="BG19263">
            <v>653.14285714285722</v>
          </cell>
          <cell r="BH19263">
            <v>0</v>
          </cell>
          <cell r="BI19263">
            <v>2937</v>
          </cell>
          <cell r="BK19263">
            <v>0</v>
          </cell>
          <cell r="BL19263">
            <v>2937</v>
          </cell>
        </row>
        <row r="19264">
          <cell r="A19264">
            <v>1757</v>
          </cell>
          <cell r="B19264" t="str">
            <v>Solution B</v>
          </cell>
          <cell r="C19264" t="str">
            <v>M521</v>
          </cell>
          <cell r="D19264">
            <v>122</v>
          </cell>
          <cell r="E19264" t="str">
            <v>C004</v>
          </cell>
          <cell r="G19264">
            <v>4</v>
          </cell>
          <cell r="M19264">
            <v>3.9884800000000005</v>
          </cell>
          <cell r="R19264">
            <v>1.0561130136986301</v>
          </cell>
          <cell r="BC19264">
            <v>16027.883164193172</v>
          </cell>
          <cell r="BD19264">
            <v>0</v>
          </cell>
          <cell r="BF19264">
            <v>762</v>
          </cell>
          <cell r="BG19264">
            <v>653.14285714285722</v>
          </cell>
          <cell r="BH19264">
            <v>0</v>
          </cell>
          <cell r="BI19264">
            <v>2937</v>
          </cell>
          <cell r="BK19264">
            <v>970.37444933920699</v>
          </cell>
          <cell r="BL19264">
            <v>0</v>
          </cell>
        </row>
        <row r="19265">
          <cell r="A19265">
            <v>1757</v>
          </cell>
          <cell r="B19265" t="str">
            <v>Solution C</v>
          </cell>
          <cell r="C19265" t="str">
            <v>M522</v>
          </cell>
          <cell r="D19265">
            <v>123</v>
          </cell>
          <cell r="E19265" t="str">
            <v>C004</v>
          </cell>
          <cell r="G19265">
            <v>4</v>
          </cell>
          <cell r="M19265">
            <v>3.9884800000000005</v>
          </cell>
          <cell r="R19265">
            <v>0</v>
          </cell>
          <cell r="BC19265">
            <v>45358.909354666677</v>
          </cell>
          <cell r="BD19265">
            <v>0</v>
          </cell>
          <cell r="BF19265">
            <v>762</v>
          </cell>
          <cell r="BG19265">
            <v>653.14285714285722</v>
          </cell>
          <cell r="BH19265">
            <v>0</v>
          </cell>
          <cell r="BI19265">
            <v>2937</v>
          </cell>
          <cell r="BK19265">
            <v>2202.75</v>
          </cell>
          <cell r="BL19265">
            <v>0</v>
          </cell>
        </row>
        <row r="19266">
          <cell r="A19266">
            <v>1757</v>
          </cell>
          <cell r="B19266" t="str">
            <v>Solution D</v>
          </cell>
          <cell r="C19266" t="str">
            <v>M523</v>
          </cell>
          <cell r="D19266">
            <v>124</v>
          </cell>
          <cell r="E19266" t="str">
            <v>C005</v>
          </cell>
          <cell r="G19266">
            <v>5</v>
          </cell>
          <cell r="M19266">
            <v>3.9884800000000005</v>
          </cell>
          <cell r="R19266">
            <v>1.0561130136986301</v>
          </cell>
          <cell r="BC19266">
            <v>16027.883164193172</v>
          </cell>
          <cell r="BD19266">
            <v>0</v>
          </cell>
          <cell r="BF19266">
            <v>762</v>
          </cell>
          <cell r="BG19266">
            <v>653.14285714285722</v>
          </cell>
          <cell r="BH19266">
            <v>0</v>
          </cell>
          <cell r="BI19266">
            <v>2937</v>
          </cell>
          <cell r="BK19266">
            <v>970.37444933920699</v>
          </cell>
          <cell r="BL19266">
            <v>0</v>
          </cell>
        </row>
        <row r="19267">
          <cell r="A19267">
            <v>1757</v>
          </cell>
          <cell r="B19267" t="str">
            <v>Solution E</v>
          </cell>
          <cell r="C19267" t="str">
            <v>M524</v>
          </cell>
          <cell r="D19267">
            <v>125</v>
          </cell>
          <cell r="E19267" t="str">
            <v>C004</v>
          </cell>
          <cell r="G19267">
            <v>4</v>
          </cell>
          <cell r="M19267">
            <v>3.9884800000000005</v>
          </cell>
          <cell r="R19267">
            <v>1.0561130136986301</v>
          </cell>
          <cell r="BC19267">
            <v>8013.941582096586</v>
          </cell>
          <cell r="BD19267">
            <v>26371.458927131789</v>
          </cell>
          <cell r="BF19267">
            <v>762</v>
          </cell>
          <cell r="BG19267">
            <v>653.14285714285722</v>
          </cell>
          <cell r="BH19267">
            <v>0</v>
          </cell>
          <cell r="BI19267">
            <v>2937</v>
          </cell>
          <cell r="BK19267">
            <v>2561.3372093023258</v>
          </cell>
          <cell r="BL19267">
            <v>0</v>
          </cell>
        </row>
        <row r="19268">
          <cell r="A19268">
            <v>1757</v>
          </cell>
          <cell r="B19268" t="str">
            <v>Solution G</v>
          </cell>
          <cell r="C19268" t="str">
            <v>M525</v>
          </cell>
          <cell r="D19268">
            <v>126</v>
          </cell>
          <cell r="E19268" t="str">
            <v>C004</v>
          </cell>
          <cell r="G19268">
            <v>4</v>
          </cell>
          <cell r="M19268">
            <v>3.9884800000000005</v>
          </cell>
          <cell r="R19268">
            <v>1.0561130136986301</v>
          </cell>
          <cell r="BC19268">
            <v>14538.111972649576</v>
          </cell>
          <cell r="BD19268">
            <v>0</v>
          </cell>
          <cell r="BF19268">
            <v>762</v>
          </cell>
          <cell r="BG19268">
            <v>653.14285714285722</v>
          </cell>
          <cell r="BH19268">
            <v>0</v>
          </cell>
          <cell r="BI19268">
            <v>2937</v>
          </cell>
          <cell r="BK19268">
            <v>970.37444933920699</v>
          </cell>
          <cell r="BL19268">
            <v>0</v>
          </cell>
        </row>
        <row r="19269">
          <cell r="A19269">
            <v>1757</v>
          </cell>
          <cell r="B19269" t="str">
            <v>Solution H</v>
          </cell>
          <cell r="C19269" t="str">
            <v>M526</v>
          </cell>
          <cell r="D19269">
            <v>127</v>
          </cell>
          <cell r="E19269" t="str">
            <v>C004</v>
          </cell>
          <cell r="G19269">
            <v>4</v>
          </cell>
          <cell r="M19269">
            <v>3.9884800000000005</v>
          </cell>
          <cell r="R19269">
            <v>1.0561130136986301</v>
          </cell>
          <cell r="BC19269">
            <v>0</v>
          </cell>
          <cell r="BD19269">
            <v>45358.909354666677</v>
          </cell>
          <cell r="BF19269">
            <v>762</v>
          </cell>
          <cell r="BG19269">
            <v>653.14285714285722</v>
          </cell>
          <cell r="BH19269">
            <v>0</v>
          </cell>
          <cell r="BI19269">
            <v>2937</v>
          </cell>
          <cell r="BK19269">
            <v>0</v>
          </cell>
          <cell r="BL19269">
            <v>2202.75</v>
          </cell>
        </row>
        <row r="19270">
          <cell r="A19270">
            <v>1757</v>
          </cell>
          <cell r="B19270" t="str">
            <v>Solution I</v>
          </cell>
          <cell r="C19270" t="str">
            <v>M527</v>
          </cell>
          <cell r="D19270">
            <v>128</v>
          </cell>
          <cell r="E19270" t="str">
            <v>C004</v>
          </cell>
          <cell r="G19270">
            <v>4</v>
          </cell>
          <cell r="M19270">
            <v>3.9884800000000005</v>
          </cell>
          <cell r="R19270">
            <v>1.0561130136986301</v>
          </cell>
          <cell r="BC19270">
            <v>0</v>
          </cell>
          <cell r="BD19270">
            <v>69782.937468717966</v>
          </cell>
          <cell r="BF19270">
            <v>762</v>
          </cell>
          <cell r="BG19270">
            <v>653.14285714285722</v>
          </cell>
          <cell r="BH19270">
            <v>0</v>
          </cell>
          <cell r="BI19270">
            <v>2937</v>
          </cell>
          <cell r="BK19270">
            <v>0</v>
          </cell>
          <cell r="BL19270">
            <v>3388.8461538461538</v>
          </cell>
        </row>
        <row r="19271">
          <cell r="A19271">
            <v>1757</v>
          </cell>
          <cell r="B19271" t="str">
            <v>Solution J</v>
          </cell>
          <cell r="C19271" t="str">
            <v>M528</v>
          </cell>
          <cell r="D19271">
            <v>129</v>
          </cell>
          <cell r="E19271" t="str">
            <v>C004</v>
          </cell>
          <cell r="G19271">
            <v>4</v>
          </cell>
          <cell r="M19271">
            <v>3.9884800000000005</v>
          </cell>
          <cell r="R19271">
            <v>1.0561130136986301</v>
          </cell>
          <cell r="BC19271">
            <v>19981.898394126289</v>
          </cell>
          <cell r="BD19271">
            <v>0</v>
          </cell>
          <cell r="BF19271">
            <v>762</v>
          </cell>
          <cell r="BG19271">
            <v>653.14285714285722</v>
          </cell>
          <cell r="BH19271">
            <v>0</v>
          </cell>
          <cell r="BI19271">
            <v>2937</v>
          </cell>
          <cell r="BK19271">
            <v>970.37444933920699</v>
          </cell>
          <cell r="BL19271">
            <v>0</v>
          </cell>
        </row>
        <row r="19272">
          <cell r="A19272">
            <v>1758</v>
          </cell>
          <cell r="B19272" t="str">
            <v>BAU</v>
          </cell>
          <cell r="C19272" t="str">
            <v>M429</v>
          </cell>
          <cell r="D19272">
            <v>30</v>
          </cell>
          <cell r="E19272" t="str">
            <v>C006</v>
          </cell>
          <cell r="G19272">
            <v>6</v>
          </cell>
          <cell r="M19272">
            <v>42.75</v>
          </cell>
          <cell r="R19272">
            <v>0</v>
          </cell>
          <cell r="BC19272">
            <v>0</v>
          </cell>
          <cell r="BD19272">
            <v>31156.348465116298</v>
          </cell>
          <cell r="BF19272">
            <v>4649</v>
          </cell>
          <cell r="BG19272">
            <v>3984.8571428571427</v>
          </cell>
          <cell r="BH19272">
            <v>2238</v>
          </cell>
          <cell r="BI19272">
            <v>0</v>
          </cell>
          <cell r="BK19272">
            <v>2238</v>
          </cell>
          <cell r="BL19272">
            <v>0</v>
          </cell>
        </row>
        <row r="19273">
          <cell r="A19273">
            <v>1758</v>
          </cell>
          <cell r="B19273" t="str">
            <v>Solution A</v>
          </cell>
          <cell r="C19273" t="str">
            <v>M430</v>
          </cell>
          <cell r="D19273">
            <v>31</v>
          </cell>
          <cell r="E19273" t="str">
            <v>C006</v>
          </cell>
          <cell r="G19273">
            <v>6</v>
          </cell>
          <cell r="M19273">
            <v>42.75</v>
          </cell>
          <cell r="R19273">
            <v>0</v>
          </cell>
          <cell r="BC19273">
            <v>0</v>
          </cell>
          <cell r="BD19273">
            <v>31156.348465116298</v>
          </cell>
          <cell r="BF19273">
            <v>4649</v>
          </cell>
          <cell r="BG19273">
            <v>3984.8571428571427</v>
          </cell>
          <cell r="BH19273">
            <v>2238</v>
          </cell>
          <cell r="BI19273">
            <v>0</v>
          </cell>
          <cell r="BK19273">
            <v>2238</v>
          </cell>
          <cell r="BL19273">
            <v>0</v>
          </cell>
        </row>
        <row r="19274">
          <cell r="A19274">
            <v>1758</v>
          </cell>
          <cell r="B19274" t="str">
            <v>Solution B</v>
          </cell>
          <cell r="C19274" t="str">
            <v>M431</v>
          </cell>
          <cell r="D19274">
            <v>32</v>
          </cell>
          <cell r="E19274" t="str">
            <v>C006</v>
          </cell>
          <cell r="G19274">
            <v>6</v>
          </cell>
          <cell r="M19274">
            <v>42.75</v>
          </cell>
          <cell r="R19274">
            <v>0</v>
          </cell>
          <cell r="BC19274">
            <v>9468.0069540636086</v>
          </cell>
          <cell r="BD19274">
            <v>0</v>
          </cell>
          <cell r="BF19274">
            <v>4649</v>
          </cell>
          <cell r="BG19274">
            <v>3984.8571428571427</v>
          </cell>
          <cell r="BH19274">
            <v>2238</v>
          </cell>
          <cell r="BI19274">
            <v>0</v>
          </cell>
          <cell r="BK19274">
            <v>2238</v>
          </cell>
          <cell r="BL19274">
            <v>0</v>
          </cell>
        </row>
        <row r="19275">
          <cell r="A19275">
            <v>1758</v>
          </cell>
          <cell r="B19275" t="str">
            <v>Solution C</v>
          </cell>
          <cell r="C19275" t="str">
            <v>M432</v>
          </cell>
          <cell r="D19275">
            <v>33</v>
          </cell>
          <cell r="E19275" t="str">
            <v>C006</v>
          </cell>
          <cell r="G19275">
            <v>6</v>
          </cell>
          <cell r="M19275">
            <v>42.75</v>
          </cell>
          <cell r="R19275">
            <v>0</v>
          </cell>
          <cell r="BC19275">
            <v>26794.459680000014</v>
          </cell>
          <cell r="BD19275">
            <v>0</v>
          </cell>
          <cell r="BF19275">
            <v>4649</v>
          </cell>
          <cell r="BG19275">
            <v>3984.8571428571427</v>
          </cell>
          <cell r="BH19275">
            <v>2238</v>
          </cell>
          <cell r="BI19275">
            <v>0</v>
          </cell>
          <cell r="BK19275">
            <v>2238</v>
          </cell>
          <cell r="BL19275">
            <v>0</v>
          </cell>
        </row>
        <row r="19276">
          <cell r="A19276">
            <v>1758</v>
          </cell>
          <cell r="B19276" t="str">
            <v>Solution E</v>
          </cell>
          <cell r="C19276" t="str">
            <v>M433</v>
          </cell>
          <cell r="D19276">
            <v>34</v>
          </cell>
          <cell r="E19276" t="str">
            <v>C006</v>
          </cell>
          <cell r="G19276">
            <v>6</v>
          </cell>
          <cell r="M19276">
            <v>42.75</v>
          </cell>
          <cell r="R19276">
            <v>0</v>
          </cell>
          <cell r="BC19276">
            <v>4734.0034770318043</v>
          </cell>
          <cell r="BD19276">
            <v>15578.174232558149</v>
          </cell>
          <cell r="BF19276">
            <v>4649</v>
          </cell>
          <cell r="BG19276">
            <v>3984.8571428571427</v>
          </cell>
          <cell r="BH19276">
            <v>2238</v>
          </cell>
          <cell r="BI19276">
            <v>0</v>
          </cell>
          <cell r="BK19276">
            <v>2238</v>
          </cell>
          <cell r="BL19276">
            <v>0</v>
          </cell>
        </row>
        <row r="19277">
          <cell r="A19277">
            <v>1758</v>
          </cell>
          <cell r="B19277" t="str">
            <v>Solution G</v>
          </cell>
          <cell r="C19277" t="str">
            <v>M434</v>
          </cell>
          <cell r="D19277">
            <v>35</v>
          </cell>
          <cell r="E19277" t="str">
            <v>C006</v>
          </cell>
          <cell r="G19277">
            <v>6</v>
          </cell>
          <cell r="M19277">
            <v>42.75</v>
          </cell>
          <cell r="R19277">
            <v>0</v>
          </cell>
          <cell r="BC19277">
            <v>8587.9678461538497</v>
          </cell>
          <cell r="BD19277">
            <v>0</v>
          </cell>
          <cell r="BF19277">
            <v>4649</v>
          </cell>
          <cell r="BG19277">
            <v>3984.8571428571427</v>
          </cell>
          <cell r="BH19277">
            <v>2238</v>
          </cell>
          <cell r="BI19277">
            <v>0</v>
          </cell>
          <cell r="BK19277">
            <v>2238</v>
          </cell>
          <cell r="BL19277">
            <v>0</v>
          </cell>
        </row>
        <row r="19278">
          <cell r="A19278">
            <v>1758</v>
          </cell>
          <cell r="B19278" t="str">
            <v>Solution H</v>
          </cell>
          <cell r="C19278" t="str">
            <v>M435</v>
          </cell>
          <cell r="D19278">
            <v>36</v>
          </cell>
          <cell r="E19278" t="str">
            <v>C006</v>
          </cell>
          <cell r="G19278">
            <v>6</v>
          </cell>
          <cell r="M19278">
            <v>42.75</v>
          </cell>
          <cell r="R19278">
            <v>0</v>
          </cell>
          <cell r="BC19278">
            <v>0</v>
          </cell>
          <cell r="BD19278">
            <v>26794.459680000014</v>
          </cell>
          <cell r="BF19278">
            <v>4649</v>
          </cell>
          <cell r="BG19278">
            <v>3984.8571428571427</v>
          </cell>
          <cell r="BH19278">
            <v>2238</v>
          </cell>
          <cell r="BI19278">
            <v>0</v>
          </cell>
          <cell r="BK19278">
            <v>2238</v>
          </cell>
          <cell r="BL19278">
            <v>0</v>
          </cell>
        </row>
        <row r="19279">
          <cell r="A19279">
            <v>1758</v>
          </cell>
          <cell r="B19279" t="str">
            <v>Solution I</v>
          </cell>
          <cell r="C19279" t="str">
            <v>M436</v>
          </cell>
          <cell r="D19279">
            <v>37</v>
          </cell>
          <cell r="E19279" t="str">
            <v>C006</v>
          </cell>
          <cell r="G19279">
            <v>6</v>
          </cell>
          <cell r="M19279">
            <v>42.75</v>
          </cell>
          <cell r="R19279">
            <v>0</v>
          </cell>
          <cell r="BC19279">
            <v>0</v>
          </cell>
          <cell r="BD19279">
            <v>41222.24566153848</v>
          </cell>
          <cell r="BF19279">
            <v>4649</v>
          </cell>
          <cell r="BG19279">
            <v>3984.8571428571427</v>
          </cell>
          <cell r="BH19279">
            <v>2238</v>
          </cell>
          <cell r="BI19279">
            <v>0</v>
          </cell>
          <cell r="BK19279">
            <v>2238</v>
          </cell>
          <cell r="BL19279">
            <v>0</v>
          </cell>
        </row>
        <row r="19280">
          <cell r="A19280">
            <v>1758</v>
          </cell>
          <cell r="B19280" t="str">
            <v>Solution J</v>
          </cell>
          <cell r="C19280" t="str">
            <v>M437</v>
          </cell>
          <cell r="D19280">
            <v>38</v>
          </cell>
          <cell r="E19280" t="str">
            <v>C006</v>
          </cell>
          <cell r="G19280">
            <v>6</v>
          </cell>
          <cell r="M19280">
            <v>42.75</v>
          </cell>
          <cell r="R19280">
            <v>0</v>
          </cell>
          <cell r="BC19280">
            <v>11803.726731277538</v>
          </cell>
          <cell r="BD19280">
            <v>0</v>
          </cell>
          <cell r="BF19280">
            <v>4649</v>
          </cell>
          <cell r="BG19280">
            <v>3984.8571428571427</v>
          </cell>
          <cell r="BH19280">
            <v>2238</v>
          </cell>
          <cell r="BI19280">
            <v>0</v>
          </cell>
          <cell r="BK19280">
            <v>2238</v>
          </cell>
          <cell r="BL19280">
            <v>0</v>
          </cell>
        </row>
        <row r="19281">
          <cell r="A19281">
            <v>1758</v>
          </cell>
          <cell r="B19281" t="str">
            <v>BAU</v>
          </cell>
          <cell r="C19281" t="str">
            <v>M501</v>
          </cell>
          <cell r="D19281">
            <v>102</v>
          </cell>
          <cell r="E19281" t="str">
            <v>C007</v>
          </cell>
          <cell r="G19281">
            <v>7</v>
          </cell>
          <cell r="M19281">
            <v>42.75</v>
          </cell>
          <cell r="R19281">
            <v>0</v>
          </cell>
          <cell r="BC19281">
            <v>0</v>
          </cell>
          <cell r="BD19281">
            <v>31156.348465116298</v>
          </cell>
          <cell r="BF19281">
            <v>4649</v>
          </cell>
          <cell r="BG19281">
            <v>3984.8571428571427</v>
          </cell>
          <cell r="BH19281">
            <v>2238</v>
          </cell>
          <cell r="BI19281">
            <v>0</v>
          </cell>
          <cell r="BK19281">
            <v>2238</v>
          </cell>
          <cell r="BL19281">
            <v>0</v>
          </cell>
        </row>
        <row r="19282">
          <cell r="A19282">
            <v>1758</v>
          </cell>
          <cell r="B19282" t="str">
            <v>Solution A</v>
          </cell>
          <cell r="C19282" t="str">
            <v>M502</v>
          </cell>
          <cell r="D19282">
            <v>103</v>
          </cell>
          <cell r="E19282" t="str">
            <v>C007</v>
          </cell>
          <cell r="G19282">
            <v>7</v>
          </cell>
          <cell r="M19282">
            <v>42.75</v>
          </cell>
          <cell r="R19282">
            <v>0</v>
          </cell>
          <cell r="BC19282">
            <v>0</v>
          </cell>
          <cell r="BD19282">
            <v>31156.348465116298</v>
          </cell>
          <cell r="BF19282">
            <v>4649</v>
          </cell>
          <cell r="BG19282">
            <v>3984.8571428571427</v>
          </cell>
          <cell r="BH19282">
            <v>2238</v>
          </cell>
          <cell r="BI19282">
            <v>0</v>
          </cell>
          <cell r="BK19282">
            <v>2238</v>
          </cell>
          <cell r="BL19282">
            <v>0</v>
          </cell>
        </row>
        <row r="19283">
          <cell r="A19283">
            <v>1758</v>
          </cell>
          <cell r="B19283" t="str">
            <v>Solution B</v>
          </cell>
          <cell r="C19283" t="str">
            <v>M503</v>
          </cell>
          <cell r="D19283">
            <v>104</v>
          </cell>
          <cell r="E19283" t="str">
            <v>C007</v>
          </cell>
          <cell r="G19283">
            <v>7</v>
          </cell>
          <cell r="M19283">
            <v>42.75</v>
          </cell>
          <cell r="R19283">
            <v>0</v>
          </cell>
          <cell r="BC19283">
            <v>9468.0069540636086</v>
          </cell>
          <cell r="BD19283">
            <v>0</v>
          </cell>
          <cell r="BF19283">
            <v>4649</v>
          </cell>
          <cell r="BG19283">
            <v>3984.8571428571427</v>
          </cell>
          <cell r="BH19283">
            <v>2238</v>
          </cell>
          <cell r="BI19283">
            <v>0</v>
          </cell>
          <cell r="BK19283">
            <v>2238</v>
          </cell>
          <cell r="BL19283">
            <v>0</v>
          </cell>
        </row>
        <row r="19284">
          <cell r="A19284">
            <v>1758</v>
          </cell>
          <cell r="B19284" t="str">
            <v>Solution C</v>
          </cell>
          <cell r="C19284" t="str">
            <v>M504</v>
          </cell>
          <cell r="D19284">
            <v>105</v>
          </cell>
          <cell r="E19284" t="str">
            <v>C007</v>
          </cell>
          <cell r="G19284">
            <v>7</v>
          </cell>
          <cell r="M19284">
            <v>42.75</v>
          </cell>
          <cell r="R19284">
            <v>0</v>
          </cell>
          <cell r="BC19284">
            <v>26794.459680000014</v>
          </cell>
          <cell r="BD19284">
            <v>0</v>
          </cell>
          <cell r="BF19284">
            <v>4649</v>
          </cell>
          <cell r="BG19284">
            <v>3984.8571428571427</v>
          </cell>
          <cell r="BH19284">
            <v>2238</v>
          </cell>
          <cell r="BI19284">
            <v>0</v>
          </cell>
          <cell r="BK19284">
            <v>2238</v>
          </cell>
          <cell r="BL19284">
            <v>0</v>
          </cell>
        </row>
        <row r="19285">
          <cell r="A19285">
            <v>1758</v>
          </cell>
          <cell r="B19285" t="str">
            <v>Solution E</v>
          </cell>
          <cell r="C19285" t="str">
            <v>M505</v>
          </cell>
          <cell r="D19285">
            <v>106</v>
          </cell>
          <cell r="E19285" t="str">
            <v>C007</v>
          </cell>
          <cell r="G19285">
            <v>7</v>
          </cell>
          <cell r="M19285">
            <v>42.75</v>
          </cell>
          <cell r="R19285">
            <v>0</v>
          </cell>
          <cell r="BC19285">
            <v>4734.0034770318043</v>
          </cell>
          <cell r="BD19285">
            <v>15578.174232558149</v>
          </cell>
          <cell r="BF19285">
            <v>4649</v>
          </cell>
          <cell r="BG19285">
            <v>3984.8571428571427</v>
          </cell>
          <cell r="BH19285">
            <v>2238</v>
          </cell>
          <cell r="BI19285">
            <v>0</v>
          </cell>
          <cell r="BK19285">
            <v>2238</v>
          </cell>
          <cell r="BL19285">
            <v>0</v>
          </cell>
        </row>
        <row r="19286">
          <cell r="A19286">
            <v>1758</v>
          </cell>
          <cell r="B19286" t="str">
            <v>Solution G</v>
          </cell>
          <cell r="C19286" t="str">
            <v>M506</v>
          </cell>
          <cell r="D19286">
            <v>107</v>
          </cell>
          <cell r="E19286" t="str">
            <v>C007</v>
          </cell>
          <cell r="G19286">
            <v>7</v>
          </cell>
          <cell r="M19286">
            <v>42.75</v>
          </cell>
          <cell r="R19286">
            <v>0</v>
          </cell>
          <cell r="BC19286">
            <v>8587.9678461538497</v>
          </cell>
          <cell r="BD19286">
            <v>0</v>
          </cell>
          <cell r="BF19286">
            <v>4649</v>
          </cell>
          <cell r="BG19286">
            <v>3984.8571428571427</v>
          </cell>
          <cell r="BH19286">
            <v>2238</v>
          </cell>
          <cell r="BI19286">
            <v>0</v>
          </cell>
          <cell r="BK19286">
            <v>2238</v>
          </cell>
          <cell r="BL19286">
            <v>0</v>
          </cell>
        </row>
        <row r="19287">
          <cell r="A19287">
            <v>1758</v>
          </cell>
          <cell r="B19287" t="str">
            <v>Solution H</v>
          </cell>
          <cell r="C19287" t="str">
            <v>M507</v>
          </cell>
          <cell r="D19287">
            <v>108</v>
          </cell>
          <cell r="E19287" t="str">
            <v>C007</v>
          </cell>
          <cell r="G19287">
            <v>7</v>
          </cell>
          <cell r="M19287">
            <v>42.75</v>
          </cell>
          <cell r="R19287">
            <v>0</v>
          </cell>
          <cell r="BC19287">
            <v>0</v>
          </cell>
          <cell r="BD19287">
            <v>26794.459680000014</v>
          </cell>
          <cell r="BF19287">
            <v>4649</v>
          </cell>
          <cell r="BG19287">
            <v>3984.8571428571427</v>
          </cell>
          <cell r="BH19287">
            <v>2238</v>
          </cell>
          <cell r="BI19287">
            <v>0</v>
          </cell>
          <cell r="BK19287">
            <v>2238</v>
          </cell>
          <cell r="BL19287">
            <v>0</v>
          </cell>
        </row>
        <row r="19288">
          <cell r="A19288">
            <v>1758</v>
          </cell>
          <cell r="B19288" t="str">
            <v>Solution I</v>
          </cell>
          <cell r="C19288" t="str">
            <v>M508</v>
          </cell>
          <cell r="D19288">
            <v>109</v>
          </cell>
          <cell r="E19288" t="str">
            <v>C007</v>
          </cell>
          <cell r="G19288">
            <v>7</v>
          </cell>
          <cell r="M19288">
            <v>42.75</v>
          </cell>
          <cell r="R19288">
            <v>0</v>
          </cell>
          <cell r="BC19288">
            <v>0</v>
          </cell>
          <cell r="BD19288">
            <v>41222.24566153848</v>
          </cell>
          <cell r="BF19288">
            <v>4649</v>
          </cell>
          <cell r="BG19288">
            <v>3984.8571428571427</v>
          </cell>
          <cell r="BH19288">
            <v>2238</v>
          </cell>
          <cell r="BI19288">
            <v>0</v>
          </cell>
          <cell r="BK19288">
            <v>2238</v>
          </cell>
          <cell r="BL19288">
            <v>0</v>
          </cell>
        </row>
        <row r="19289">
          <cell r="A19289">
            <v>1758</v>
          </cell>
          <cell r="B19289" t="str">
            <v>Solution J</v>
          </cell>
          <cell r="C19289" t="str">
            <v>M509</v>
          </cell>
          <cell r="D19289">
            <v>110</v>
          </cell>
          <cell r="E19289" t="str">
            <v>C007</v>
          </cell>
          <cell r="G19289">
            <v>7</v>
          </cell>
          <cell r="M19289">
            <v>42.75</v>
          </cell>
          <cell r="R19289">
            <v>0</v>
          </cell>
          <cell r="BC19289">
            <v>11803.726731277538</v>
          </cell>
          <cell r="BD19289">
            <v>0</v>
          </cell>
          <cell r="BF19289">
            <v>4649</v>
          </cell>
          <cell r="BG19289">
            <v>3984.8571428571427</v>
          </cell>
          <cell r="BH19289">
            <v>2238</v>
          </cell>
          <cell r="BI19289">
            <v>0</v>
          </cell>
          <cell r="BK19289">
            <v>2238</v>
          </cell>
          <cell r="BL19289">
            <v>0</v>
          </cell>
        </row>
        <row r="19290">
          <cell r="A19290">
            <v>1759</v>
          </cell>
          <cell r="B19290" t="str">
            <v>BAU</v>
          </cell>
          <cell r="C19290" t="str">
            <v>M438</v>
          </cell>
          <cell r="D19290">
            <v>39</v>
          </cell>
          <cell r="E19290" t="str">
            <v>C003</v>
          </cell>
          <cell r="G19290">
            <v>3</v>
          </cell>
          <cell r="M19290">
            <v>36.875</v>
          </cell>
          <cell r="R19290">
            <v>0</v>
          </cell>
          <cell r="BC19290">
            <v>7188.9620200235577</v>
          </cell>
          <cell r="BD19290">
            <v>0</v>
          </cell>
          <cell r="BF19290">
            <v>6373</v>
          </cell>
          <cell r="BG19290">
            <v>5462.5714285714284</v>
          </cell>
          <cell r="BH19290">
            <v>3826</v>
          </cell>
          <cell r="BI19290">
            <v>0</v>
          </cell>
          <cell r="BK19290">
            <v>3826</v>
          </cell>
          <cell r="BL19290">
            <v>0</v>
          </cell>
        </row>
        <row r="19291">
          <cell r="A19291">
            <v>1759</v>
          </cell>
          <cell r="B19291" t="str">
            <v>BAU</v>
          </cell>
          <cell r="C19291" t="str">
            <v>M510</v>
          </cell>
          <cell r="D19291">
            <v>111</v>
          </cell>
          <cell r="E19291" t="str">
            <v>C005</v>
          </cell>
          <cell r="G19291">
            <v>5</v>
          </cell>
          <cell r="M19291">
            <v>36.875</v>
          </cell>
          <cell r="R19291">
            <v>0</v>
          </cell>
          <cell r="BC19291">
            <v>7188.9620200235577</v>
          </cell>
          <cell r="BD19291">
            <v>0</v>
          </cell>
          <cell r="BF19291">
            <v>6373</v>
          </cell>
          <cell r="BG19291">
            <v>5462.5714285714284</v>
          </cell>
          <cell r="BH19291">
            <v>3826</v>
          </cell>
          <cell r="BI19291">
            <v>0</v>
          </cell>
          <cell r="BK19291">
            <v>3826</v>
          </cell>
          <cell r="BL19291">
            <v>0</v>
          </cell>
        </row>
        <row r="19292">
          <cell r="A19292">
            <v>1760</v>
          </cell>
          <cell r="B19292" t="str">
            <v>BAU</v>
          </cell>
          <cell r="C19292" t="str">
            <v>M400</v>
          </cell>
          <cell r="D19292">
            <v>1</v>
          </cell>
          <cell r="M19292">
            <v>1.0752000000000002</v>
          </cell>
          <cell r="R19292">
            <v>0.42419999999999997</v>
          </cell>
          <cell r="BC19292">
            <v>0</v>
          </cell>
          <cell r="BD19292">
            <v>20219.79284763099</v>
          </cell>
          <cell r="BF19292">
            <v>274</v>
          </cell>
          <cell r="BG19292">
            <v>274</v>
          </cell>
          <cell r="BH19292">
            <v>0</v>
          </cell>
          <cell r="BI19292">
            <v>808</v>
          </cell>
          <cell r="BK19292">
            <v>0</v>
          </cell>
          <cell r="BL19292">
            <v>808</v>
          </cell>
        </row>
        <row r="19293">
          <cell r="A19293">
            <v>1760</v>
          </cell>
          <cell r="B19293" t="str">
            <v>Solution A</v>
          </cell>
          <cell r="C19293" t="str">
            <v>M401</v>
          </cell>
          <cell r="D19293">
            <v>2</v>
          </cell>
          <cell r="M19293">
            <v>1.0752000000000002</v>
          </cell>
          <cell r="R19293">
            <v>0.42419999999999997</v>
          </cell>
          <cell r="BC19293">
            <v>0</v>
          </cell>
          <cell r="BD19293">
            <v>20219.79284763099</v>
          </cell>
          <cell r="BF19293">
            <v>274</v>
          </cell>
          <cell r="BG19293">
            <v>274</v>
          </cell>
          <cell r="BH19293">
            <v>0</v>
          </cell>
          <cell r="BI19293">
            <v>808</v>
          </cell>
          <cell r="BK19293">
            <v>0</v>
          </cell>
          <cell r="BL19293">
            <v>704.65116279069764</v>
          </cell>
        </row>
        <row r="19294">
          <cell r="A19294">
            <v>1760</v>
          </cell>
          <cell r="B19294" t="str">
            <v>Solution B</v>
          </cell>
          <cell r="C19294" t="str">
            <v>M402</v>
          </cell>
          <cell r="D19294">
            <v>3</v>
          </cell>
          <cell r="M19294">
            <v>1.0752000000000002</v>
          </cell>
          <cell r="R19294">
            <v>0.42419999999999997</v>
          </cell>
          <cell r="BC19294">
            <v>6144.5306886793815</v>
          </cell>
          <cell r="BD19294">
            <v>0</v>
          </cell>
          <cell r="BF19294">
            <v>274</v>
          </cell>
          <cell r="BG19294">
            <v>274</v>
          </cell>
          <cell r="BH19294">
            <v>0</v>
          </cell>
          <cell r="BI19294">
            <v>808</v>
          </cell>
          <cell r="BK19294">
            <v>266.96035242290748</v>
          </cell>
          <cell r="BL19294">
            <v>0</v>
          </cell>
        </row>
        <row r="19295">
          <cell r="A19295">
            <v>1760</v>
          </cell>
          <cell r="B19295" t="str">
            <v>Solution C</v>
          </cell>
          <cell r="C19295" t="str">
            <v>M403</v>
          </cell>
          <cell r="D19295">
            <v>4</v>
          </cell>
          <cell r="M19295">
            <v>1.0752000000000002</v>
          </cell>
          <cell r="R19295">
            <v>0</v>
          </cell>
          <cell r="BC19295">
            <v>17389.02184896265</v>
          </cell>
          <cell r="BD19295">
            <v>0</v>
          </cell>
          <cell r="BF19295">
            <v>274</v>
          </cell>
          <cell r="BG19295">
            <v>274</v>
          </cell>
          <cell r="BH19295">
            <v>0</v>
          </cell>
          <cell r="BI19295">
            <v>808</v>
          </cell>
          <cell r="BK19295">
            <v>606</v>
          </cell>
          <cell r="BL19295">
            <v>0</v>
          </cell>
        </row>
        <row r="19296">
          <cell r="A19296">
            <v>1760</v>
          </cell>
          <cell r="B19296" t="str">
            <v>Solution E</v>
          </cell>
          <cell r="C19296" t="str">
            <v>M404</v>
          </cell>
          <cell r="D19296">
            <v>5</v>
          </cell>
          <cell r="M19296">
            <v>1.0752000000000002</v>
          </cell>
          <cell r="R19296">
            <v>0.42419999999999997</v>
          </cell>
          <cell r="BC19296">
            <v>3072.2653443396907</v>
          </cell>
          <cell r="BD19296">
            <v>10109.896423815495</v>
          </cell>
          <cell r="BF19296">
            <v>274</v>
          </cell>
          <cell r="BG19296">
            <v>274</v>
          </cell>
          <cell r="BH19296">
            <v>0</v>
          </cell>
          <cell r="BI19296">
            <v>808</v>
          </cell>
          <cell r="BK19296">
            <v>704.65116279069764</v>
          </cell>
          <cell r="BL19296">
            <v>0</v>
          </cell>
        </row>
        <row r="19297">
          <cell r="A19297">
            <v>1760</v>
          </cell>
          <cell r="B19297" t="str">
            <v>Solution G</v>
          </cell>
          <cell r="C19297" t="str">
            <v>M405</v>
          </cell>
          <cell r="D19297">
            <v>6</v>
          </cell>
          <cell r="M19297">
            <v>1.0752000000000002</v>
          </cell>
          <cell r="R19297">
            <v>0.42419999999999997</v>
          </cell>
          <cell r="BC19297">
            <v>5573.4044387700797</v>
          </cell>
          <cell r="BD19297">
            <v>0</v>
          </cell>
          <cell r="BF19297">
            <v>274</v>
          </cell>
          <cell r="BG19297">
            <v>274</v>
          </cell>
          <cell r="BH19297">
            <v>0</v>
          </cell>
          <cell r="BI19297">
            <v>808</v>
          </cell>
          <cell r="BK19297">
            <v>266.96035242290748</v>
          </cell>
          <cell r="BL19297">
            <v>0</v>
          </cell>
        </row>
        <row r="19298">
          <cell r="A19298">
            <v>1760</v>
          </cell>
          <cell r="B19298" t="str">
            <v>Solution H</v>
          </cell>
          <cell r="C19298" t="str">
            <v>M406</v>
          </cell>
          <cell r="D19298">
            <v>7</v>
          </cell>
          <cell r="M19298">
            <v>1.0752000000000002</v>
          </cell>
          <cell r="R19298">
            <v>0.42419999999999997</v>
          </cell>
          <cell r="BC19298">
            <v>0</v>
          </cell>
          <cell r="BD19298">
            <v>17389.02184896265</v>
          </cell>
          <cell r="BF19298">
            <v>274</v>
          </cell>
          <cell r="BG19298">
            <v>274</v>
          </cell>
          <cell r="BH19298">
            <v>0</v>
          </cell>
          <cell r="BI19298">
            <v>808</v>
          </cell>
          <cell r="BK19298">
            <v>0</v>
          </cell>
          <cell r="BL19298">
            <v>606</v>
          </cell>
        </row>
        <row r="19299">
          <cell r="A19299">
            <v>1760</v>
          </cell>
          <cell r="B19299" t="str">
            <v>Solution I</v>
          </cell>
          <cell r="C19299" t="str">
            <v>M407</v>
          </cell>
          <cell r="D19299">
            <v>8</v>
          </cell>
          <cell r="M19299">
            <v>1.0752000000000002</v>
          </cell>
          <cell r="R19299">
            <v>0.42419999999999997</v>
          </cell>
          <cell r="BC19299">
            <v>0</v>
          </cell>
          <cell r="BD19299">
            <v>26752.341306096383</v>
          </cell>
          <cell r="BF19299">
            <v>274</v>
          </cell>
          <cell r="BG19299">
            <v>274</v>
          </cell>
          <cell r="BH19299">
            <v>0</v>
          </cell>
          <cell r="BI19299">
            <v>808</v>
          </cell>
          <cell r="BK19299">
            <v>0</v>
          </cell>
          <cell r="BL19299">
            <v>932.30769230769226</v>
          </cell>
        </row>
        <row r="19300">
          <cell r="A19300">
            <v>1760</v>
          </cell>
          <cell r="B19300" t="str">
            <v>Solution J</v>
          </cell>
          <cell r="C19300" t="str">
            <v>M408</v>
          </cell>
          <cell r="D19300">
            <v>9</v>
          </cell>
          <cell r="M19300">
            <v>1.0752000000000002</v>
          </cell>
          <cell r="R19300">
            <v>0.42419999999999997</v>
          </cell>
          <cell r="BC19300">
            <v>7660.3620480011668</v>
          </cell>
          <cell r="BD19300">
            <v>0</v>
          </cell>
          <cell r="BF19300">
            <v>274</v>
          </cell>
          <cell r="BG19300">
            <v>274</v>
          </cell>
          <cell r="BH19300">
            <v>0</v>
          </cell>
          <cell r="BI19300">
            <v>808</v>
          </cell>
          <cell r="BK19300">
            <v>266.96035242290748</v>
          </cell>
          <cell r="BL19300">
            <v>0</v>
          </cell>
        </row>
        <row r="19301">
          <cell r="A19301">
            <v>1760</v>
          </cell>
          <cell r="B19301" t="str">
            <v>BAU</v>
          </cell>
          <cell r="C19301" t="str">
            <v>M472</v>
          </cell>
          <cell r="D19301">
            <v>73</v>
          </cell>
          <cell r="M19301">
            <v>1.0752000000000002</v>
          </cell>
          <cell r="R19301">
            <v>0.42419999999999997</v>
          </cell>
          <cell r="BC19301">
            <v>0</v>
          </cell>
          <cell r="BD19301">
            <v>20219.79284763099</v>
          </cell>
          <cell r="BF19301">
            <v>274</v>
          </cell>
          <cell r="BG19301">
            <v>274</v>
          </cell>
          <cell r="BH19301">
            <v>0</v>
          </cell>
          <cell r="BI19301">
            <v>808</v>
          </cell>
          <cell r="BK19301">
            <v>0</v>
          </cell>
          <cell r="BL19301">
            <v>808</v>
          </cell>
        </row>
        <row r="19302">
          <cell r="A19302">
            <v>1760</v>
          </cell>
          <cell r="B19302" t="str">
            <v>Solution A</v>
          </cell>
          <cell r="C19302" t="str">
            <v>M473</v>
          </cell>
          <cell r="D19302">
            <v>74</v>
          </cell>
          <cell r="M19302">
            <v>1.0752000000000002</v>
          </cell>
          <cell r="R19302">
            <v>0.42419999999999997</v>
          </cell>
          <cell r="BC19302">
            <v>0</v>
          </cell>
          <cell r="BD19302">
            <v>20219.79284763099</v>
          </cell>
          <cell r="BF19302">
            <v>274</v>
          </cell>
          <cell r="BG19302">
            <v>274</v>
          </cell>
          <cell r="BH19302">
            <v>0</v>
          </cell>
          <cell r="BI19302">
            <v>808</v>
          </cell>
          <cell r="BK19302">
            <v>0</v>
          </cell>
          <cell r="BL19302">
            <v>704.65116279069764</v>
          </cell>
        </row>
        <row r="19303">
          <cell r="A19303">
            <v>1760</v>
          </cell>
          <cell r="B19303" t="str">
            <v>Solution B</v>
          </cell>
          <cell r="C19303" t="str">
            <v>M474</v>
          </cell>
          <cell r="D19303">
            <v>75</v>
          </cell>
          <cell r="M19303">
            <v>1.0752000000000002</v>
          </cell>
          <cell r="R19303">
            <v>0.42419999999999997</v>
          </cell>
          <cell r="BC19303">
            <v>6144.5306886793815</v>
          </cell>
          <cell r="BD19303">
            <v>0</v>
          </cell>
          <cell r="BF19303">
            <v>274</v>
          </cell>
          <cell r="BG19303">
            <v>274</v>
          </cell>
          <cell r="BH19303">
            <v>0</v>
          </cell>
          <cell r="BI19303">
            <v>808</v>
          </cell>
          <cell r="BK19303">
            <v>266.96035242290748</v>
          </cell>
          <cell r="BL19303">
            <v>0</v>
          </cell>
        </row>
        <row r="19304">
          <cell r="A19304">
            <v>1760</v>
          </cell>
          <cell r="B19304" t="str">
            <v>Solution C</v>
          </cell>
          <cell r="C19304" t="str">
            <v>M475</v>
          </cell>
          <cell r="D19304">
            <v>76</v>
          </cell>
          <cell r="M19304">
            <v>1.0752000000000002</v>
          </cell>
          <cell r="R19304">
            <v>0</v>
          </cell>
          <cell r="BC19304">
            <v>17389.02184896265</v>
          </cell>
          <cell r="BD19304">
            <v>0</v>
          </cell>
          <cell r="BF19304">
            <v>274</v>
          </cell>
          <cell r="BG19304">
            <v>274</v>
          </cell>
          <cell r="BH19304">
            <v>0</v>
          </cell>
          <cell r="BI19304">
            <v>808</v>
          </cell>
          <cell r="BK19304">
            <v>606</v>
          </cell>
          <cell r="BL19304">
            <v>0</v>
          </cell>
        </row>
        <row r="19305">
          <cell r="A19305">
            <v>1760</v>
          </cell>
          <cell r="B19305" t="str">
            <v>Solution E</v>
          </cell>
          <cell r="C19305" t="str">
            <v>M476</v>
          </cell>
          <cell r="D19305">
            <v>77</v>
          </cell>
          <cell r="M19305">
            <v>1.0752000000000002</v>
          </cell>
          <cell r="R19305">
            <v>0.42419999999999997</v>
          </cell>
          <cell r="BC19305">
            <v>3072.2653443396907</v>
          </cell>
          <cell r="BD19305">
            <v>10109.896423815495</v>
          </cell>
          <cell r="BF19305">
            <v>274</v>
          </cell>
          <cell r="BG19305">
            <v>274</v>
          </cell>
          <cell r="BH19305">
            <v>0</v>
          </cell>
          <cell r="BI19305">
            <v>808</v>
          </cell>
          <cell r="BK19305">
            <v>704.65116279069764</v>
          </cell>
          <cell r="BL19305">
            <v>0</v>
          </cell>
        </row>
        <row r="19306">
          <cell r="A19306">
            <v>1760</v>
          </cell>
          <cell r="B19306" t="str">
            <v>Solution G</v>
          </cell>
          <cell r="C19306" t="str">
            <v>M477</v>
          </cell>
          <cell r="D19306">
            <v>78</v>
          </cell>
          <cell r="M19306">
            <v>1.0752000000000002</v>
          </cell>
          <cell r="R19306">
            <v>0.42419999999999997</v>
          </cell>
          <cell r="BC19306">
            <v>5573.4044387700797</v>
          </cell>
          <cell r="BD19306">
            <v>0</v>
          </cell>
          <cell r="BF19306">
            <v>274</v>
          </cell>
          <cell r="BG19306">
            <v>274</v>
          </cell>
          <cell r="BH19306">
            <v>0</v>
          </cell>
          <cell r="BI19306">
            <v>808</v>
          </cell>
          <cell r="BK19306">
            <v>266.96035242290748</v>
          </cell>
          <cell r="BL19306">
            <v>0</v>
          </cell>
        </row>
        <row r="19307">
          <cell r="A19307">
            <v>1760</v>
          </cell>
          <cell r="B19307" t="str">
            <v>Solution H</v>
          </cell>
          <cell r="C19307" t="str">
            <v>M478</v>
          </cell>
          <cell r="D19307">
            <v>79</v>
          </cell>
          <cell r="M19307">
            <v>1.0752000000000002</v>
          </cell>
          <cell r="R19307">
            <v>0.42419999999999997</v>
          </cell>
          <cell r="BC19307">
            <v>0</v>
          </cell>
          <cell r="BD19307">
            <v>17389.02184896265</v>
          </cell>
          <cell r="BF19307">
            <v>274</v>
          </cell>
          <cell r="BG19307">
            <v>274</v>
          </cell>
          <cell r="BH19307">
            <v>0</v>
          </cell>
          <cell r="BI19307">
            <v>808</v>
          </cell>
          <cell r="BK19307">
            <v>0</v>
          </cell>
          <cell r="BL19307">
            <v>606</v>
          </cell>
        </row>
        <row r="19308">
          <cell r="A19308">
            <v>1760</v>
          </cell>
          <cell r="B19308" t="str">
            <v>Solution I</v>
          </cell>
          <cell r="C19308" t="str">
            <v>M479</v>
          </cell>
          <cell r="D19308">
            <v>80</v>
          </cell>
          <cell r="M19308">
            <v>1.0752000000000002</v>
          </cell>
          <cell r="R19308">
            <v>0.42419999999999997</v>
          </cell>
          <cell r="BC19308">
            <v>0</v>
          </cell>
          <cell r="BD19308">
            <v>26752.341306096383</v>
          </cell>
          <cell r="BF19308">
            <v>274</v>
          </cell>
          <cell r="BG19308">
            <v>274</v>
          </cell>
          <cell r="BH19308">
            <v>0</v>
          </cell>
          <cell r="BI19308">
            <v>808</v>
          </cell>
          <cell r="BK19308">
            <v>0</v>
          </cell>
          <cell r="BL19308">
            <v>932.30769230769226</v>
          </cell>
        </row>
        <row r="19309">
          <cell r="A19309">
            <v>1760</v>
          </cell>
          <cell r="B19309" t="str">
            <v>Solution J</v>
          </cell>
          <cell r="C19309" t="str">
            <v>M480</v>
          </cell>
          <cell r="D19309">
            <v>81</v>
          </cell>
          <cell r="M19309">
            <v>1.0752000000000002</v>
          </cell>
          <cell r="R19309">
            <v>0.42419999999999997</v>
          </cell>
          <cell r="BC19309">
            <v>7660.3620480011668</v>
          </cell>
          <cell r="BD19309">
            <v>0</v>
          </cell>
          <cell r="BF19309">
            <v>274</v>
          </cell>
          <cell r="BG19309">
            <v>274</v>
          </cell>
          <cell r="BH19309">
            <v>0</v>
          </cell>
          <cell r="BI19309">
            <v>808</v>
          </cell>
          <cell r="BK19309">
            <v>266.96035242290748</v>
          </cell>
          <cell r="BL19309">
            <v>0</v>
          </cell>
        </row>
        <row r="19310">
          <cell r="A19310">
            <v>1761</v>
          </cell>
          <cell r="B19310" t="str">
            <v>BAU</v>
          </cell>
          <cell r="C19310" t="str">
            <v>M420</v>
          </cell>
          <cell r="D19310">
            <v>21</v>
          </cell>
          <cell r="E19310" t="str">
            <v>C001</v>
          </cell>
          <cell r="G19310">
            <v>1</v>
          </cell>
          <cell r="M19310">
            <v>132.32264982234997</v>
          </cell>
          <cell r="R19310">
            <v>1.4991986301369862</v>
          </cell>
          <cell r="BC19310">
            <v>0</v>
          </cell>
          <cell r="BD19310">
            <v>90426.57695027272</v>
          </cell>
          <cell r="BF19310">
            <v>27557</v>
          </cell>
          <cell r="BG19310">
            <v>15309.444444444445</v>
          </cell>
          <cell r="BH19310">
            <v>0</v>
          </cell>
          <cell r="BI19310">
            <v>2978</v>
          </cell>
          <cell r="BK19310">
            <v>0</v>
          </cell>
          <cell r="BL19310">
            <v>2978</v>
          </cell>
        </row>
        <row r="19311">
          <cell r="A19311">
            <v>1761</v>
          </cell>
          <cell r="B19311" t="str">
            <v>Solution A</v>
          </cell>
          <cell r="C19311" t="str">
            <v>M421</v>
          </cell>
          <cell r="D19311">
            <v>22</v>
          </cell>
          <cell r="E19311" t="str">
            <v>C001</v>
          </cell>
          <cell r="G19311">
            <v>1</v>
          </cell>
          <cell r="M19311">
            <v>132.32264982234997</v>
          </cell>
          <cell r="R19311">
            <v>1.4991986301369862</v>
          </cell>
          <cell r="BC19311">
            <v>0</v>
          </cell>
          <cell r="BD19311">
            <v>90426.57695027272</v>
          </cell>
          <cell r="BF19311">
            <v>27557</v>
          </cell>
          <cell r="BG19311">
            <v>15309.444444444445</v>
          </cell>
          <cell r="BH19311">
            <v>0</v>
          </cell>
          <cell r="BI19311">
            <v>2978</v>
          </cell>
          <cell r="BK19311">
            <v>0</v>
          </cell>
          <cell r="BL19311">
            <v>2597.0930232558139</v>
          </cell>
        </row>
        <row r="19312">
          <cell r="A19312">
            <v>1761</v>
          </cell>
          <cell r="B19312" t="str">
            <v>Solution B</v>
          </cell>
          <cell r="C19312" t="str">
            <v>M422</v>
          </cell>
          <cell r="D19312">
            <v>23</v>
          </cell>
          <cell r="E19312" t="str">
            <v>C001</v>
          </cell>
          <cell r="G19312">
            <v>1</v>
          </cell>
          <cell r="M19312">
            <v>132.32264982234997</v>
          </cell>
          <cell r="R19312">
            <v>1.4991986301369862</v>
          </cell>
          <cell r="BC19312">
            <v>27479.454479588177</v>
          </cell>
          <cell r="BD19312">
            <v>0</v>
          </cell>
          <cell r="BF19312">
            <v>27557</v>
          </cell>
          <cell r="BG19312">
            <v>15309.444444444445</v>
          </cell>
          <cell r="BH19312">
            <v>0</v>
          </cell>
          <cell r="BI19312">
            <v>2978</v>
          </cell>
          <cell r="BK19312">
            <v>983.92070484581495</v>
          </cell>
          <cell r="BL19312">
            <v>0</v>
          </cell>
        </row>
        <row r="19313">
          <cell r="A19313">
            <v>1761</v>
          </cell>
          <cell r="B19313" t="str">
            <v>Solution C</v>
          </cell>
          <cell r="C19313" t="str">
            <v>M423</v>
          </cell>
          <cell r="D19313">
            <v>24</v>
          </cell>
          <cell r="E19313" t="str">
            <v>C001</v>
          </cell>
          <cell r="G19313">
            <v>1</v>
          </cell>
          <cell r="M19313">
            <v>132.32264982234997</v>
          </cell>
          <cell r="R19313">
            <v>0</v>
          </cell>
          <cell r="BC19313">
            <v>77766.856177234542</v>
          </cell>
          <cell r="BD19313">
            <v>0</v>
          </cell>
          <cell r="BF19313">
            <v>27557</v>
          </cell>
          <cell r="BG19313">
            <v>15309.444444444445</v>
          </cell>
          <cell r="BH19313">
            <v>0</v>
          </cell>
          <cell r="BI19313">
            <v>2978</v>
          </cell>
          <cell r="BK19313">
            <v>2233.5</v>
          </cell>
          <cell r="BL19313">
            <v>0</v>
          </cell>
        </row>
        <row r="19314">
          <cell r="A19314">
            <v>1761</v>
          </cell>
          <cell r="B19314" t="str">
            <v>Solution E</v>
          </cell>
          <cell r="C19314" t="str">
            <v>M424</v>
          </cell>
          <cell r="D19314">
            <v>25</v>
          </cell>
          <cell r="E19314" t="str">
            <v>C001</v>
          </cell>
          <cell r="G19314">
            <v>1</v>
          </cell>
          <cell r="M19314">
            <v>132.32264982234997</v>
          </cell>
          <cell r="R19314">
            <v>1.4991986301369862</v>
          </cell>
          <cell r="BC19314">
            <v>13739.727239794089</v>
          </cell>
          <cell r="BD19314">
            <v>45213.28847513636</v>
          </cell>
          <cell r="BF19314">
            <v>27557</v>
          </cell>
          <cell r="BG19314">
            <v>15309.444444444445</v>
          </cell>
          <cell r="BH19314">
            <v>0</v>
          </cell>
          <cell r="BI19314">
            <v>2978</v>
          </cell>
          <cell r="BK19314">
            <v>2597.0930232558139</v>
          </cell>
          <cell r="BL19314">
            <v>0</v>
          </cell>
        </row>
        <row r="19315">
          <cell r="A19315">
            <v>1761</v>
          </cell>
          <cell r="B19315" t="str">
            <v>Solution G</v>
          </cell>
          <cell r="C19315" t="str">
            <v>M425</v>
          </cell>
          <cell r="D19315">
            <v>26</v>
          </cell>
          <cell r="E19315" t="str">
            <v>C001</v>
          </cell>
          <cell r="G19315">
            <v>1</v>
          </cell>
          <cell r="M19315">
            <v>132.32264982234997</v>
          </cell>
          <cell r="R19315">
            <v>1.4991986301369862</v>
          </cell>
          <cell r="BC19315">
            <v>24925.274415780303</v>
          </cell>
          <cell r="BD19315">
            <v>0</v>
          </cell>
          <cell r="BF19315">
            <v>27557</v>
          </cell>
          <cell r="BG19315">
            <v>15309.444444444445</v>
          </cell>
          <cell r="BH19315">
            <v>0</v>
          </cell>
          <cell r="BI19315">
            <v>2978</v>
          </cell>
          <cell r="BK19315">
            <v>983.92070484581495</v>
          </cell>
          <cell r="BL19315">
            <v>0</v>
          </cell>
        </row>
        <row r="19316">
          <cell r="A19316">
            <v>1761</v>
          </cell>
          <cell r="B19316" t="str">
            <v>Solution H</v>
          </cell>
          <cell r="C19316" t="str">
            <v>M426</v>
          </cell>
          <cell r="D19316">
            <v>27</v>
          </cell>
          <cell r="E19316" t="str">
            <v>C001</v>
          </cell>
          <cell r="G19316">
            <v>1</v>
          </cell>
          <cell r="M19316">
            <v>132.32264982234997</v>
          </cell>
          <cell r="R19316">
            <v>1.4991986301369862</v>
          </cell>
          <cell r="BC19316">
            <v>0</v>
          </cell>
          <cell r="BD19316">
            <v>77766.856177234542</v>
          </cell>
          <cell r="BF19316">
            <v>27557</v>
          </cell>
          <cell r="BG19316">
            <v>15309.444444444445</v>
          </cell>
          <cell r="BH19316">
            <v>0</v>
          </cell>
          <cell r="BI19316">
            <v>2978</v>
          </cell>
          <cell r="BK19316">
            <v>0</v>
          </cell>
          <cell r="BL19316">
            <v>2233.5</v>
          </cell>
        </row>
        <row r="19317">
          <cell r="A19317">
            <v>1761</v>
          </cell>
          <cell r="B19317" t="str">
            <v>Solution I</v>
          </cell>
          <cell r="C19317" t="str">
            <v>M427</v>
          </cell>
          <cell r="D19317">
            <v>28</v>
          </cell>
          <cell r="E19317" t="str">
            <v>C001</v>
          </cell>
          <cell r="G19317">
            <v>1</v>
          </cell>
          <cell r="M19317">
            <v>132.32264982234997</v>
          </cell>
          <cell r="R19317">
            <v>1.4991986301369862</v>
          </cell>
          <cell r="BC19317">
            <v>0</v>
          </cell>
          <cell r="BD19317">
            <v>119641.31719574545</v>
          </cell>
          <cell r="BF19317">
            <v>27557</v>
          </cell>
          <cell r="BG19317">
            <v>15309.444444444445</v>
          </cell>
          <cell r="BH19317">
            <v>0</v>
          </cell>
          <cell r="BI19317">
            <v>2978</v>
          </cell>
          <cell r="BK19317">
            <v>0</v>
          </cell>
          <cell r="BL19317">
            <v>3436.1538461538462</v>
          </cell>
        </row>
        <row r="19318">
          <cell r="A19318">
            <v>1761</v>
          </cell>
          <cell r="B19318" t="str">
            <v>Solution J</v>
          </cell>
          <cell r="C19318" t="str">
            <v>M428</v>
          </cell>
          <cell r="D19318">
            <v>29</v>
          </cell>
          <cell r="E19318" t="str">
            <v>C001</v>
          </cell>
          <cell r="G19318">
            <v>1</v>
          </cell>
          <cell r="M19318">
            <v>132.32264982234997</v>
          </cell>
          <cell r="R19318">
            <v>1.4991986301369862</v>
          </cell>
          <cell r="BC19318">
            <v>34258.526950323583</v>
          </cell>
          <cell r="BD19318">
            <v>0</v>
          </cell>
          <cell r="BF19318">
            <v>27557</v>
          </cell>
          <cell r="BG19318">
            <v>15309.444444444445</v>
          </cell>
          <cell r="BH19318">
            <v>0</v>
          </cell>
          <cell r="BI19318">
            <v>2978</v>
          </cell>
          <cell r="BK19318">
            <v>983.92070484581495</v>
          </cell>
          <cell r="BL19318">
            <v>0</v>
          </cell>
        </row>
        <row r="19319">
          <cell r="A19319">
            <v>1761</v>
          </cell>
          <cell r="B19319" t="str">
            <v>BAU</v>
          </cell>
          <cell r="C19319" t="str">
            <v>M492</v>
          </cell>
          <cell r="D19319">
            <v>93</v>
          </cell>
          <cell r="E19319" t="str">
            <v>C002</v>
          </cell>
          <cell r="G19319">
            <v>2</v>
          </cell>
          <cell r="M19319">
            <v>132.32264982234997</v>
          </cell>
          <cell r="R19319">
            <v>1.4991986301369862</v>
          </cell>
          <cell r="BC19319">
            <v>0</v>
          </cell>
          <cell r="BD19319">
            <v>90426.57695027272</v>
          </cell>
          <cell r="BF19319">
            <v>27557</v>
          </cell>
          <cell r="BG19319">
            <v>12525.90909090909</v>
          </cell>
          <cell r="BH19319">
            <v>0</v>
          </cell>
          <cell r="BI19319">
            <v>2978</v>
          </cell>
          <cell r="BK19319">
            <v>0</v>
          </cell>
          <cell r="BL19319">
            <v>2978</v>
          </cell>
        </row>
        <row r="19320">
          <cell r="A19320">
            <v>1761</v>
          </cell>
          <cell r="B19320" t="str">
            <v>Solution A</v>
          </cell>
          <cell r="C19320" t="str">
            <v>M493</v>
          </cell>
          <cell r="D19320">
            <v>94</v>
          </cell>
          <cell r="E19320" t="str">
            <v>C002</v>
          </cell>
          <cell r="G19320">
            <v>2</v>
          </cell>
          <cell r="M19320">
            <v>132.32264982234997</v>
          </cell>
          <cell r="R19320">
            <v>1.4991986301369862</v>
          </cell>
          <cell r="BC19320">
            <v>0</v>
          </cell>
          <cell r="BD19320">
            <v>90426.57695027272</v>
          </cell>
          <cell r="BF19320">
            <v>27557</v>
          </cell>
          <cell r="BG19320">
            <v>12525.90909090909</v>
          </cell>
          <cell r="BH19320">
            <v>0</v>
          </cell>
          <cell r="BI19320">
            <v>2978</v>
          </cell>
          <cell r="BK19320">
            <v>0</v>
          </cell>
          <cell r="BL19320">
            <v>2597.0930232558139</v>
          </cell>
        </row>
        <row r="19321">
          <cell r="A19321">
            <v>1761</v>
          </cell>
          <cell r="B19321" t="str">
            <v>Solution B</v>
          </cell>
          <cell r="C19321" t="str">
            <v>M494</v>
          </cell>
          <cell r="D19321">
            <v>95</v>
          </cell>
          <cell r="E19321" t="str">
            <v>C002</v>
          </cell>
          <cell r="G19321">
            <v>2</v>
          </cell>
          <cell r="M19321">
            <v>132.32264982234997</v>
          </cell>
          <cell r="R19321">
            <v>1.4991986301369862</v>
          </cell>
          <cell r="BC19321">
            <v>27479.454479588177</v>
          </cell>
          <cell r="BD19321">
            <v>0</v>
          </cell>
          <cell r="BF19321">
            <v>27557</v>
          </cell>
          <cell r="BG19321">
            <v>12525.90909090909</v>
          </cell>
          <cell r="BH19321">
            <v>0</v>
          </cell>
          <cell r="BI19321">
            <v>2978</v>
          </cell>
          <cell r="BK19321">
            <v>983.92070484581495</v>
          </cell>
          <cell r="BL19321">
            <v>0</v>
          </cell>
        </row>
        <row r="19322">
          <cell r="A19322">
            <v>1761</v>
          </cell>
          <cell r="B19322" t="str">
            <v>Solution C</v>
          </cell>
          <cell r="C19322" t="str">
            <v>M495</v>
          </cell>
          <cell r="D19322">
            <v>96</v>
          </cell>
          <cell r="E19322" t="str">
            <v>C002</v>
          </cell>
          <cell r="G19322">
            <v>2</v>
          </cell>
          <cell r="M19322">
            <v>132.32264982234997</v>
          </cell>
          <cell r="R19322">
            <v>0</v>
          </cell>
          <cell r="BC19322">
            <v>77766.856177234542</v>
          </cell>
          <cell r="BD19322">
            <v>0</v>
          </cell>
          <cell r="BF19322">
            <v>27557</v>
          </cell>
          <cell r="BG19322">
            <v>12525.90909090909</v>
          </cell>
          <cell r="BH19322">
            <v>0</v>
          </cell>
          <cell r="BI19322">
            <v>2978</v>
          </cell>
          <cell r="BK19322">
            <v>2233.5</v>
          </cell>
          <cell r="BL19322">
            <v>0</v>
          </cell>
        </row>
        <row r="19323">
          <cell r="A19323">
            <v>1761</v>
          </cell>
          <cell r="B19323" t="str">
            <v>Solution E</v>
          </cell>
          <cell r="C19323" t="str">
            <v>M496</v>
          </cell>
          <cell r="D19323">
            <v>97</v>
          </cell>
          <cell r="E19323" t="str">
            <v>C002</v>
          </cell>
          <cell r="G19323">
            <v>2</v>
          </cell>
          <cell r="M19323">
            <v>132.32264982234997</v>
          </cell>
          <cell r="R19323">
            <v>1.4991986301369862</v>
          </cell>
          <cell r="BC19323">
            <v>13739.727239794089</v>
          </cell>
          <cell r="BD19323">
            <v>45213.28847513636</v>
          </cell>
          <cell r="BF19323">
            <v>27557</v>
          </cell>
          <cell r="BG19323">
            <v>12525.90909090909</v>
          </cell>
          <cell r="BH19323">
            <v>0</v>
          </cell>
          <cell r="BI19323">
            <v>2978</v>
          </cell>
          <cell r="BK19323">
            <v>2597.0930232558139</v>
          </cell>
          <cell r="BL19323">
            <v>0</v>
          </cell>
        </row>
        <row r="19324">
          <cell r="A19324">
            <v>1761</v>
          </cell>
          <cell r="B19324" t="str">
            <v>Solution G</v>
          </cell>
          <cell r="C19324" t="str">
            <v>M497</v>
          </cell>
          <cell r="D19324">
            <v>98</v>
          </cell>
          <cell r="E19324" t="str">
            <v>C002</v>
          </cell>
          <cell r="G19324">
            <v>2</v>
          </cell>
          <cell r="M19324">
            <v>132.32264982234997</v>
          </cell>
          <cell r="R19324">
            <v>1.4991986301369862</v>
          </cell>
          <cell r="BC19324">
            <v>24925.274415780303</v>
          </cell>
          <cell r="BD19324">
            <v>0</v>
          </cell>
          <cell r="BF19324">
            <v>27557</v>
          </cell>
          <cell r="BG19324">
            <v>12525.90909090909</v>
          </cell>
          <cell r="BH19324">
            <v>0</v>
          </cell>
          <cell r="BI19324">
            <v>2978</v>
          </cell>
          <cell r="BK19324">
            <v>983.92070484581495</v>
          </cell>
          <cell r="BL19324">
            <v>0</v>
          </cell>
        </row>
        <row r="19325">
          <cell r="A19325">
            <v>1761</v>
          </cell>
          <cell r="B19325" t="str">
            <v>Solution H</v>
          </cell>
          <cell r="C19325" t="str">
            <v>M498</v>
          </cell>
          <cell r="D19325">
            <v>99</v>
          </cell>
          <cell r="E19325" t="str">
            <v>C002</v>
          </cell>
          <cell r="G19325">
            <v>2</v>
          </cell>
          <cell r="M19325">
            <v>132.32264982234997</v>
          </cell>
          <cell r="R19325">
            <v>1.4991986301369862</v>
          </cell>
          <cell r="BC19325">
            <v>0</v>
          </cell>
          <cell r="BD19325">
            <v>77766.856177234542</v>
          </cell>
          <cell r="BF19325">
            <v>27557</v>
          </cell>
          <cell r="BG19325">
            <v>12525.90909090909</v>
          </cell>
          <cell r="BH19325">
            <v>0</v>
          </cell>
          <cell r="BI19325">
            <v>2978</v>
          </cell>
          <cell r="BK19325">
            <v>0</v>
          </cell>
          <cell r="BL19325">
            <v>2233.5</v>
          </cell>
        </row>
        <row r="19326">
          <cell r="A19326">
            <v>1761</v>
          </cell>
          <cell r="B19326" t="str">
            <v>Solution I</v>
          </cell>
          <cell r="C19326" t="str">
            <v>M499</v>
          </cell>
          <cell r="D19326">
            <v>100</v>
          </cell>
          <cell r="E19326" t="str">
            <v>C002</v>
          </cell>
          <cell r="G19326">
            <v>2</v>
          </cell>
          <cell r="M19326">
            <v>132.32264982234997</v>
          </cell>
          <cell r="R19326">
            <v>1.4991986301369862</v>
          </cell>
          <cell r="BC19326">
            <v>0</v>
          </cell>
          <cell r="BD19326">
            <v>119641.31719574545</v>
          </cell>
          <cell r="BF19326">
            <v>27557</v>
          </cell>
          <cell r="BG19326">
            <v>12525.90909090909</v>
          </cell>
          <cell r="BH19326">
            <v>0</v>
          </cell>
          <cell r="BI19326">
            <v>2978</v>
          </cell>
          <cell r="BK19326">
            <v>0</v>
          </cell>
          <cell r="BL19326">
            <v>3436.1538461538462</v>
          </cell>
        </row>
        <row r="19327">
          <cell r="A19327">
            <v>1761</v>
          </cell>
          <cell r="B19327" t="str">
            <v>Solution J</v>
          </cell>
          <cell r="C19327" t="str">
            <v>M500</v>
          </cell>
          <cell r="D19327">
            <v>101</v>
          </cell>
          <cell r="E19327" t="str">
            <v>C002</v>
          </cell>
          <cell r="G19327">
            <v>2</v>
          </cell>
          <cell r="M19327">
            <v>132.32264982234997</v>
          </cell>
          <cell r="R19327">
            <v>1.4991986301369862</v>
          </cell>
          <cell r="BC19327">
            <v>34258.526950323583</v>
          </cell>
          <cell r="BD19327">
            <v>0</v>
          </cell>
          <cell r="BF19327">
            <v>27557</v>
          </cell>
          <cell r="BG19327">
            <v>12525.90909090909</v>
          </cell>
          <cell r="BH19327">
            <v>0</v>
          </cell>
          <cell r="BI19327">
            <v>2978</v>
          </cell>
          <cell r="BK19327">
            <v>983.92070484581495</v>
          </cell>
          <cell r="BL19327">
            <v>0</v>
          </cell>
        </row>
        <row r="19328">
          <cell r="A19328">
            <v>1762</v>
          </cell>
          <cell r="B19328" t="str">
            <v>BAU</v>
          </cell>
          <cell r="C19328" t="str">
            <v>M411</v>
          </cell>
          <cell r="D19328">
            <v>12</v>
          </cell>
          <cell r="E19328" t="str">
            <v>C003</v>
          </cell>
          <cell r="G19328">
            <v>3</v>
          </cell>
          <cell r="M19328">
            <v>4.5119838392769092</v>
          </cell>
          <cell r="R19328">
            <v>1.1740012254901961</v>
          </cell>
          <cell r="BC19328">
            <v>0</v>
          </cell>
          <cell r="BD19328">
            <v>84431.959363124683</v>
          </cell>
          <cell r="BF19328">
            <v>1270</v>
          </cell>
          <cell r="BG19328">
            <v>1088.5714285714287</v>
          </cell>
          <cell r="BH19328">
            <v>5132</v>
          </cell>
          <cell r="BI19328">
            <v>2281</v>
          </cell>
          <cell r="BK19328">
            <v>5132</v>
          </cell>
          <cell r="BL19328">
            <v>2281</v>
          </cell>
        </row>
        <row r="19329">
          <cell r="A19329">
            <v>1762</v>
          </cell>
          <cell r="B19329" t="str">
            <v>Solution A</v>
          </cell>
          <cell r="C19329" t="str">
            <v>M412</v>
          </cell>
          <cell r="D19329">
            <v>13</v>
          </cell>
          <cell r="E19329" t="str">
            <v>C003</v>
          </cell>
          <cell r="G19329">
            <v>3</v>
          </cell>
          <cell r="M19329">
            <v>4.5119838392769092</v>
          </cell>
          <cell r="R19329">
            <v>1.1740012254901961</v>
          </cell>
          <cell r="BC19329">
            <v>0</v>
          </cell>
          <cell r="BD19329">
            <v>84431.959363124683</v>
          </cell>
          <cell r="BF19329">
            <v>1270</v>
          </cell>
          <cell r="BG19329">
            <v>1088.5714285714287</v>
          </cell>
          <cell r="BH19329">
            <v>5132</v>
          </cell>
          <cell r="BI19329">
            <v>2281</v>
          </cell>
          <cell r="BK19329">
            <v>5132</v>
          </cell>
          <cell r="BL19329">
            <v>1989.2441860465117</v>
          </cell>
        </row>
        <row r="19330">
          <cell r="A19330">
            <v>1762</v>
          </cell>
          <cell r="B19330" t="str">
            <v>Solution B</v>
          </cell>
          <cell r="C19330" t="str">
            <v>M413</v>
          </cell>
          <cell r="D19330">
            <v>14</v>
          </cell>
          <cell r="E19330" t="str">
            <v>C003</v>
          </cell>
          <cell r="G19330">
            <v>3</v>
          </cell>
          <cell r="M19330">
            <v>4.5119838392769092</v>
          </cell>
          <cell r="R19330">
            <v>1.1740012254901961</v>
          </cell>
          <cell r="BC19330">
            <v>25657.7685697128</v>
          </cell>
          <cell r="BD19330">
            <v>0</v>
          </cell>
          <cell r="BF19330">
            <v>1270</v>
          </cell>
          <cell r="BG19330">
            <v>1088.5714285714287</v>
          </cell>
          <cell r="BH19330">
            <v>5132</v>
          </cell>
          <cell r="BI19330">
            <v>2281</v>
          </cell>
          <cell r="BK19330">
            <v>5885.6343612334804</v>
          </cell>
          <cell r="BL19330">
            <v>0</v>
          </cell>
        </row>
        <row r="19331">
          <cell r="A19331">
            <v>1762</v>
          </cell>
          <cell r="B19331" t="str">
            <v>Solution C</v>
          </cell>
          <cell r="C19331" t="str">
            <v>M414</v>
          </cell>
          <cell r="D19331">
            <v>15</v>
          </cell>
          <cell r="E19331" t="str">
            <v>C003</v>
          </cell>
          <cell r="G19331">
            <v>3</v>
          </cell>
          <cell r="M19331">
            <v>4.5119838392769092</v>
          </cell>
          <cell r="R19331">
            <v>0</v>
          </cell>
          <cell r="BC19331">
            <v>72611.485052287229</v>
          </cell>
          <cell r="BD19331">
            <v>0</v>
          </cell>
          <cell r="BF19331">
            <v>1270</v>
          </cell>
          <cell r="BG19331">
            <v>1088.5714285714287</v>
          </cell>
          <cell r="BH19331">
            <v>5132</v>
          </cell>
          <cell r="BI19331">
            <v>2281</v>
          </cell>
          <cell r="BK19331">
            <v>6842.75</v>
          </cell>
          <cell r="BL19331">
            <v>0</v>
          </cell>
        </row>
        <row r="19332">
          <cell r="A19332">
            <v>1762</v>
          </cell>
          <cell r="B19332" t="str">
            <v>Solution E</v>
          </cell>
          <cell r="C19332" t="str">
            <v>M415</v>
          </cell>
          <cell r="D19332">
            <v>16</v>
          </cell>
          <cell r="E19332" t="str">
            <v>C003</v>
          </cell>
          <cell r="G19332">
            <v>3</v>
          </cell>
          <cell r="M19332">
            <v>4.5119838392769092</v>
          </cell>
          <cell r="R19332">
            <v>1.1740012254901961</v>
          </cell>
          <cell r="BC19332">
            <v>12828.8842848564</v>
          </cell>
          <cell r="BD19332">
            <v>42215.979681562341</v>
          </cell>
          <cell r="BF19332">
            <v>1270</v>
          </cell>
          <cell r="BG19332">
            <v>1088.5714285714287</v>
          </cell>
          <cell r="BH19332">
            <v>5132</v>
          </cell>
          <cell r="BI19332">
            <v>2281</v>
          </cell>
          <cell r="BK19332">
            <v>7121.2441860465115</v>
          </cell>
          <cell r="BL19332">
            <v>0</v>
          </cell>
        </row>
        <row r="19333">
          <cell r="A19333">
            <v>1762</v>
          </cell>
          <cell r="B19333" t="str">
            <v>Solution G</v>
          </cell>
          <cell r="C19333" t="str">
            <v>M416</v>
          </cell>
          <cell r="D19333">
            <v>17</v>
          </cell>
          <cell r="E19333" t="str">
            <v>C003</v>
          </cell>
          <cell r="G19333">
            <v>3</v>
          </cell>
          <cell r="M19333">
            <v>4.5119838392769092</v>
          </cell>
          <cell r="R19333">
            <v>1.1740012254901961</v>
          </cell>
          <cell r="BC19333">
            <v>23272.911875733087</v>
          </cell>
          <cell r="BD19333">
            <v>0</v>
          </cell>
          <cell r="BF19333">
            <v>1270</v>
          </cell>
          <cell r="BG19333">
            <v>1088.5714285714287</v>
          </cell>
          <cell r="BH19333">
            <v>5132</v>
          </cell>
          <cell r="BI19333">
            <v>2281</v>
          </cell>
          <cell r="BK19333">
            <v>5885.6343612334804</v>
          </cell>
          <cell r="BL19333">
            <v>0</v>
          </cell>
        </row>
        <row r="19334">
          <cell r="A19334">
            <v>1762</v>
          </cell>
          <cell r="B19334" t="str">
            <v>Solution H</v>
          </cell>
          <cell r="C19334" t="str">
            <v>M417</v>
          </cell>
          <cell r="D19334">
            <v>18</v>
          </cell>
          <cell r="E19334" t="str">
            <v>C003</v>
          </cell>
          <cell r="G19334">
            <v>3</v>
          </cell>
          <cell r="M19334">
            <v>4.5119838392769092</v>
          </cell>
          <cell r="R19334">
            <v>1.1740012254901961</v>
          </cell>
          <cell r="BC19334">
            <v>0</v>
          </cell>
          <cell r="BD19334">
            <v>72611.485052287229</v>
          </cell>
          <cell r="BF19334">
            <v>1270</v>
          </cell>
          <cell r="BG19334">
            <v>1088.5714285714287</v>
          </cell>
          <cell r="BH19334">
            <v>5132</v>
          </cell>
          <cell r="BI19334">
            <v>2281</v>
          </cell>
          <cell r="BK19334">
            <v>5132</v>
          </cell>
          <cell r="BL19334">
            <v>1710.75</v>
          </cell>
        </row>
        <row r="19335">
          <cell r="A19335">
            <v>1762</v>
          </cell>
          <cell r="B19335" t="str">
            <v>Solution I</v>
          </cell>
          <cell r="C19335" t="str">
            <v>M418</v>
          </cell>
          <cell r="D19335">
            <v>19</v>
          </cell>
          <cell r="E19335" t="str">
            <v>C003</v>
          </cell>
          <cell r="G19335">
            <v>3</v>
          </cell>
          <cell r="M19335">
            <v>4.5119838392769092</v>
          </cell>
          <cell r="R19335">
            <v>1.1740012254901961</v>
          </cell>
          <cell r="BC19335">
            <v>0</v>
          </cell>
          <cell r="BD19335">
            <v>111709.97700351881</v>
          </cell>
          <cell r="BF19335">
            <v>1270</v>
          </cell>
          <cell r="BG19335">
            <v>1088.5714285714287</v>
          </cell>
          <cell r="BH19335">
            <v>5132</v>
          </cell>
          <cell r="BI19335">
            <v>2281</v>
          </cell>
          <cell r="BK19335">
            <v>5132</v>
          </cell>
          <cell r="BL19335">
            <v>2631.9230769230767</v>
          </cell>
        </row>
        <row r="19336">
          <cell r="A19336">
            <v>1762</v>
          </cell>
          <cell r="B19336" t="str">
            <v>Solution J</v>
          </cell>
          <cell r="C19336" t="str">
            <v>M419</v>
          </cell>
          <cell r="D19336">
            <v>20</v>
          </cell>
          <cell r="E19336" t="str">
            <v>C003</v>
          </cell>
          <cell r="G19336">
            <v>3</v>
          </cell>
          <cell r="M19336">
            <v>4.5119838392769092</v>
          </cell>
          <cell r="R19336">
            <v>1.1740012254901961</v>
          </cell>
          <cell r="BC19336">
            <v>31987.438349025211</v>
          </cell>
          <cell r="BD19336">
            <v>0</v>
          </cell>
          <cell r="BF19336">
            <v>1270</v>
          </cell>
          <cell r="BG19336">
            <v>1088.5714285714287</v>
          </cell>
          <cell r="BH19336">
            <v>5132</v>
          </cell>
          <cell r="BI19336">
            <v>2281</v>
          </cell>
          <cell r="BK19336">
            <v>5885.6343612334804</v>
          </cell>
          <cell r="BL19336">
            <v>0</v>
          </cell>
        </row>
        <row r="19337">
          <cell r="A19337">
            <v>1762</v>
          </cell>
          <cell r="B19337" t="str">
            <v>BAU</v>
          </cell>
          <cell r="C19337" t="str">
            <v>M483</v>
          </cell>
          <cell r="D19337">
            <v>84</v>
          </cell>
          <cell r="E19337" t="str">
            <v>C004</v>
          </cell>
          <cell r="G19337">
            <v>4</v>
          </cell>
          <cell r="M19337">
            <v>4.5119838392769092</v>
          </cell>
          <cell r="R19337">
            <v>1.1740012254901961</v>
          </cell>
          <cell r="BC19337">
            <v>0</v>
          </cell>
          <cell r="BD19337">
            <v>84431.959363124683</v>
          </cell>
          <cell r="BF19337">
            <v>1270</v>
          </cell>
          <cell r="BG19337">
            <v>1088.5714285714287</v>
          </cell>
          <cell r="BH19337">
            <v>5132</v>
          </cell>
          <cell r="BI19337">
            <v>2281</v>
          </cell>
          <cell r="BK19337">
            <v>5132</v>
          </cell>
          <cell r="BL19337">
            <v>2281</v>
          </cell>
        </row>
        <row r="19338">
          <cell r="A19338">
            <v>1762</v>
          </cell>
          <cell r="B19338" t="str">
            <v>Solution A</v>
          </cell>
          <cell r="C19338" t="str">
            <v>M484</v>
          </cell>
          <cell r="D19338">
            <v>85</v>
          </cell>
          <cell r="E19338" t="str">
            <v>C004</v>
          </cell>
          <cell r="G19338">
            <v>4</v>
          </cell>
          <cell r="M19338">
            <v>4.5119838392769092</v>
          </cell>
          <cell r="R19338">
            <v>1.1740012254901961</v>
          </cell>
          <cell r="BC19338">
            <v>0</v>
          </cell>
          <cell r="BD19338">
            <v>84431.959363124683</v>
          </cell>
          <cell r="BF19338">
            <v>1270</v>
          </cell>
          <cell r="BG19338">
            <v>1088.5714285714287</v>
          </cell>
          <cell r="BH19338">
            <v>5132</v>
          </cell>
          <cell r="BI19338">
            <v>2281</v>
          </cell>
          <cell r="BK19338">
            <v>5132</v>
          </cell>
          <cell r="BL19338">
            <v>1989.2441860465117</v>
          </cell>
        </row>
        <row r="19339">
          <cell r="A19339">
            <v>1762</v>
          </cell>
          <cell r="B19339" t="str">
            <v>Solution B</v>
          </cell>
          <cell r="C19339" t="str">
            <v>M485</v>
          </cell>
          <cell r="D19339">
            <v>86</v>
          </cell>
          <cell r="E19339" t="str">
            <v>C004</v>
          </cell>
          <cell r="G19339">
            <v>4</v>
          </cell>
          <cell r="M19339">
            <v>4.5119838392769092</v>
          </cell>
          <cell r="R19339">
            <v>1.1740012254901961</v>
          </cell>
          <cell r="BC19339">
            <v>25657.7685697128</v>
          </cell>
          <cell r="BD19339">
            <v>0</v>
          </cell>
          <cell r="BF19339">
            <v>1270</v>
          </cell>
          <cell r="BG19339">
            <v>1088.5714285714287</v>
          </cell>
          <cell r="BH19339">
            <v>5132</v>
          </cell>
          <cell r="BI19339">
            <v>2281</v>
          </cell>
          <cell r="BK19339">
            <v>5885.6343612334804</v>
          </cell>
          <cell r="BL19339">
            <v>0</v>
          </cell>
        </row>
        <row r="19340">
          <cell r="A19340">
            <v>1762</v>
          </cell>
          <cell r="B19340" t="str">
            <v>Solution C</v>
          </cell>
          <cell r="C19340" t="str">
            <v>M486</v>
          </cell>
          <cell r="D19340">
            <v>87</v>
          </cell>
          <cell r="E19340" t="str">
            <v>C004</v>
          </cell>
          <cell r="G19340">
            <v>4</v>
          </cell>
          <cell r="M19340">
            <v>4.5119838392769092</v>
          </cell>
          <cell r="R19340">
            <v>0</v>
          </cell>
          <cell r="BC19340">
            <v>72611.485052287229</v>
          </cell>
          <cell r="BD19340">
            <v>0</v>
          </cell>
          <cell r="BF19340">
            <v>1270</v>
          </cell>
          <cell r="BG19340">
            <v>1088.5714285714287</v>
          </cell>
          <cell r="BH19340">
            <v>5132</v>
          </cell>
          <cell r="BI19340">
            <v>2281</v>
          </cell>
          <cell r="BK19340">
            <v>6842.75</v>
          </cell>
          <cell r="BL19340">
            <v>0</v>
          </cell>
        </row>
        <row r="19341">
          <cell r="A19341">
            <v>1762</v>
          </cell>
          <cell r="B19341" t="str">
            <v>Solution E</v>
          </cell>
          <cell r="C19341" t="str">
            <v>M487</v>
          </cell>
          <cell r="D19341">
            <v>88</v>
          </cell>
          <cell r="E19341" t="str">
            <v>C004</v>
          </cell>
          <cell r="G19341">
            <v>4</v>
          </cell>
          <cell r="M19341">
            <v>4.5119838392769092</v>
          </cell>
          <cell r="R19341">
            <v>1.1740012254901961</v>
          </cell>
          <cell r="BC19341">
            <v>12828.8842848564</v>
          </cell>
          <cell r="BD19341">
            <v>42215.979681562341</v>
          </cell>
          <cell r="BF19341">
            <v>1270</v>
          </cell>
          <cell r="BG19341">
            <v>1088.5714285714287</v>
          </cell>
          <cell r="BH19341">
            <v>5132</v>
          </cell>
          <cell r="BI19341">
            <v>2281</v>
          </cell>
          <cell r="BK19341">
            <v>7121.2441860465115</v>
          </cell>
          <cell r="BL19341">
            <v>0</v>
          </cell>
        </row>
        <row r="19342">
          <cell r="A19342">
            <v>1762</v>
          </cell>
          <cell r="B19342" t="str">
            <v>Solution G</v>
          </cell>
          <cell r="C19342" t="str">
            <v>M488</v>
          </cell>
          <cell r="D19342">
            <v>89</v>
          </cell>
          <cell r="E19342" t="str">
            <v>C004</v>
          </cell>
          <cell r="G19342">
            <v>4</v>
          </cell>
          <cell r="M19342">
            <v>4.5119838392769092</v>
          </cell>
          <cell r="R19342">
            <v>1.1740012254901961</v>
          </cell>
          <cell r="BC19342">
            <v>23272.911875733087</v>
          </cell>
          <cell r="BD19342">
            <v>0</v>
          </cell>
          <cell r="BF19342">
            <v>1270</v>
          </cell>
          <cell r="BG19342">
            <v>1088.5714285714287</v>
          </cell>
          <cell r="BH19342">
            <v>5132</v>
          </cell>
          <cell r="BI19342">
            <v>2281</v>
          </cell>
          <cell r="BK19342">
            <v>5885.6343612334804</v>
          </cell>
          <cell r="BL19342">
            <v>0</v>
          </cell>
        </row>
        <row r="19343">
          <cell r="A19343">
            <v>1762</v>
          </cell>
          <cell r="B19343" t="str">
            <v>Solution H</v>
          </cell>
          <cell r="C19343" t="str">
            <v>M489</v>
          </cell>
          <cell r="D19343">
            <v>90</v>
          </cell>
          <cell r="E19343" t="str">
            <v>C004</v>
          </cell>
          <cell r="G19343">
            <v>4</v>
          </cell>
          <cell r="M19343">
            <v>4.5119838392769092</v>
          </cell>
          <cell r="R19343">
            <v>1.1740012254901961</v>
          </cell>
          <cell r="BC19343">
            <v>0</v>
          </cell>
          <cell r="BD19343">
            <v>72611.485052287229</v>
          </cell>
          <cell r="BF19343">
            <v>1270</v>
          </cell>
          <cell r="BG19343">
            <v>1088.5714285714287</v>
          </cell>
          <cell r="BH19343">
            <v>5132</v>
          </cell>
          <cell r="BI19343">
            <v>2281</v>
          </cell>
          <cell r="BK19343">
            <v>5132</v>
          </cell>
          <cell r="BL19343">
            <v>1710.75</v>
          </cell>
        </row>
        <row r="19344">
          <cell r="A19344">
            <v>1762</v>
          </cell>
          <cell r="B19344" t="str">
            <v>Solution I</v>
          </cell>
          <cell r="C19344" t="str">
            <v>M490</v>
          </cell>
          <cell r="D19344">
            <v>91</v>
          </cell>
          <cell r="E19344" t="str">
            <v>C004</v>
          </cell>
          <cell r="G19344">
            <v>4</v>
          </cell>
          <cell r="M19344">
            <v>4.5119838392769092</v>
          </cell>
          <cell r="R19344">
            <v>1.1740012254901961</v>
          </cell>
          <cell r="BC19344">
            <v>0</v>
          </cell>
          <cell r="BD19344">
            <v>111709.97700351881</v>
          </cell>
          <cell r="BF19344">
            <v>1270</v>
          </cell>
          <cell r="BG19344">
            <v>1088.5714285714287</v>
          </cell>
          <cell r="BH19344">
            <v>5132</v>
          </cell>
          <cell r="BI19344">
            <v>2281</v>
          </cell>
          <cell r="BK19344">
            <v>5132</v>
          </cell>
          <cell r="BL19344">
            <v>2631.9230769230767</v>
          </cell>
        </row>
        <row r="19345">
          <cell r="A19345">
            <v>1762</v>
          </cell>
          <cell r="B19345" t="str">
            <v>Solution J</v>
          </cell>
          <cell r="C19345" t="str">
            <v>M491</v>
          </cell>
          <cell r="D19345">
            <v>92</v>
          </cell>
          <cell r="E19345" t="str">
            <v>C004</v>
          </cell>
          <cell r="G19345">
            <v>4</v>
          </cell>
          <cell r="M19345">
            <v>4.5119838392769092</v>
          </cell>
          <cell r="R19345">
            <v>1.1740012254901961</v>
          </cell>
          <cell r="BC19345">
            <v>31987.438349025211</v>
          </cell>
          <cell r="BD19345">
            <v>0</v>
          </cell>
          <cell r="BF19345">
            <v>1270</v>
          </cell>
          <cell r="BG19345">
            <v>1088.5714285714287</v>
          </cell>
          <cell r="BH19345">
            <v>5132</v>
          </cell>
          <cell r="BI19345">
            <v>2281</v>
          </cell>
          <cell r="BK19345">
            <v>5885.6343612334804</v>
          </cell>
          <cell r="BL19345">
            <v>0</v>
          </cell>
        </row>
        <row r="19346">
          <cell r="A19346">
            <v>1763</v>
          </cell>
          <cell r="B19346" t="str">
            <v>BAU</v>
          </cell>
          <cell r="C19346" t="str">
            <v>M411</v>
          </cell>
          <cell r="D19346">
            <v>12</v>
          </cell>
          <cell r="E19346" t="str">
            <v>C003</v>
          </cell>
          <cell r="G19346">
            <v>3</v>
          </cell>
          <cell r="M19346">
            <v>15.831030333159692</v>
          </cell>
          <cell r="R19346">
            <v>0</v>
          </cell>
          <cell r="BC19346">
            <v>0</v>
          </cell>
          <cell r="BD19346">
            <v>209977.22571116281</v>
          </cell>
          <cell r="BF19346">
            <v>3962</v>
          </cell>
          <cell r="BG19346">
            <v>2830</v>
          </cell>
          <cell r="BH19346">
            <v>4728</v>
          </cell>
          <cell r="BI19346">
            <v>0</v>
          </cell>
          <cell r="BK19346">
            <v>4728</v>
          </cell>
          <cell r="BL19346">
            <v>0</v>
          </cell>
        </row>
        <row r="19347">
          <cell r="A19347">
            <v>1763</v>
          </cell>
          <cell r="B19347" t="str">
            <v>Solution A</v>
          </cell>
          <cell r="C19347" t="str">
            <v>M412</v>
          </cell>
          <cell r="D19347">
            <v>13</v>
          </cell>
          <cell r="E19347" t="str">
            <v>C003</v>
          </cell>
          <cell r="G19347">
            <v>3</v>
          </cell>
          <cell r="M19347">
            <v>15.831030333159692</v>
          </cell>
          <cell r="R19347">
            <v>0</v>
          </cell>
          <cell r="BC19347">
            <v>0</v>
          </cell>
          <cell r="BD19347">
            <v>209977.22571116281</v>
          </cell>
          <cell r="BF19347">
            <v>3962</v>
          </cell>
          <cell r="BG19347">
            <v>2830</v>
          </cell>
          <cell r="BH19347">
            <v>4728</v>
          </cell>
          <cell r="BI19347">
            <v>0</v>
          </cell>
          <cell r="BK19347">
            <v>4728</v>
          </cell>
          <cell r="BL19347">
            <v>0</v>
          </cell>
        </row>
        <row r="19348">
          <cell r="A19348">
            <v>1763</v>
          </cell>
          <cell r="B19348" t="str">
            <v>Solution B</v>
          </cell>
          <cell r="C19348" t="str">
            <v>M413</v>
          </cell>
          <cell r="D19348">
            <v>14</v>
          </cell>
          <cell r="E19348" t="str">
            <v>C003</v>
          </cell>
          <cell r="G19348">
            <v>3</v>
          </cell>
          <cell r="M19348">
            <v>15.831030333159692</v>
          </cell>
          <cell r="R19348">
            <v>0</v>
          </cell>
          <cell r="BC19348">
            <v>63809.333608339228</v>
          </cell>
          <cell r="BD19348">
            <v>0</v>
          </cell>
          <cell r="BF19348">
            <v>3962</v>
          </cell>
          <cell r="BG19348">
            <v>2830</v>
          </cell>
          <cell r="BH19348">
            <v>4728</v>
          </cell>
          <cell r="BI19348">
            <v>0</v>
          </cell>
          <cell r="BK19348">
            <v>4728</v>
          </cell>
          <cell r="BL19348">
            <v>0</v>
          </cell>
        </row>
        <row r="19349">
          <cell r="A19349">
            <v>1763</v>
          </cell>
          <cell r="B19349" t="str">
            <v>Solution C</v>
          </cell>
          <cell r="C19349" t="str">
            <v>M414</v>
          </cell>
          <cell r="D19349">
            <v>15</v>
          </cell>
          <cell r="E19349" t="str">
            <v>C003</v>
          </cell>
          <cell r="G19349">
            <v>3</v>
          </cell>
          <cell r="M19349">
            <v>15.831030333159692</v>
          </cell>
          <cell r="R19349">
            <v>0</v>
          </cell>
          <cell r="BC19349">
            <v>180580.41411160002</v>
          </cell>
          <cell r="BD19349">
            <v>0</v>
          </cell>
          <cell r="BF19349">
            <v>3962</v>
          </cell>
          <cell r="BG19349">
            <v>2830</v>
          </cell>
          <cell r="BH19349">
            <v>4728</v>
          </cell>
          <cell r="BI19349">
            <v>0</v>
          </cell>
          <cell r="BK19349">
            <v>4728</v>
          </cell>
          <cell r="BL19349">
            <v>0</v>
          </cell>
        </row>
        <row r="19350">
          <cell r="A19350">
            <v>1763</v>
          </cell>
          <cell r="B19350" t="str">
            <v>Solution E</v>
          </cell>
          <cell r="C19350" t="str">
            <v>M415</v>
          </cell>
          <cell r="D19350">
            <v>16</v>
          </cell>
          <cell r="E19350" t="str">
            <v>C003</v>
          </cell>
          <cell r="G19350">
            <v>3</v>
          </cell>
          <cell r="M19350">
            <v>15.831030333159692</v>
          </cell>
          <cell r="R19350">
            <v>0</v>
          </cell>
          <cell r="BC19350">
            <v>31904.666804169614</v>
          </cell>
          <cell r="BD19350">
            <v>104988.61285558141</v>
          </cell>
          <cell r="BF19350">
            <v>3962</v>
          </cell>
          <cell r="BG19350">
            <v>2830</v>
          </cell>
          <cell r="BH19350">
            <v>4728</v>
          </cell>
          <cell r="BI19350">
            <v>0</v>
          </cell>
          <cell r="BK19350">
            <v>4728</v>
          </cell>
          <cell r="BL19350">
            <v>0</v>
          </cell>
        </row>
        <row r="19351">
          <cell r="A19351">
            <v>1763</v>
          </cell>
          <cell r="B19351" t="str">
            <v>Solution G</v>
          </cell>
          <cell r="C19351" t="str">
            <v>M416</v>
          </cell>
          <cell r="D19351">
            <v>17</v>
          </cell>
          <cell r="E19351" t="str">
            <v>C003</v>
          </cell>
          <cell r="G19351">
            <v>3</v>
          </cell>
          <cell r="M19351">
            <v>15.831030333159692</v>
          </cell>
          <cell r="R19351">
            <v>0</v>
          </cell>
          <cell r="BC19351">
            <v>57878.337856282058</v>
          </cell>
          <cell r="BD19351">
            <v>0</v>
          </cell>
          <cell r="BF19351">
            <v>3962</v>
          </cell>
          <cell r="BG19351">
            <v>2830</v>
          </cell>
          <cell r="BH19351">
            <v>4728</v>
          </cell>
          <cell r="BI19351">
            <v>0</v>
          </cell>
          <cell r="BK19351">
            <v>4728</v>
          </cell>
          <cell r="BL19351">
            <v>0</v>
          </cell>
        </row>
        <row r="19352">
          <cell r="A19352">
            <v>1763</v>
          </cell>
          <cell r="B19352" t="str">
            <v>Solution H</v>
          </cell>
          <cell r="C19352" t="str">
            <v>M417</v>
          </cell>
          <cell r="D19352">
            <v>18</v>
          </cell>
          <cell r="E19352" t="str">
            <v>C003</v>
          </cell>
          <cell r="G19352">
            <v>3</v>
          </cell>
          <cell r="M19352">
            <v>15.831030333159692</v>
          </cell>
          <cell r="R19352">
            <v>0</v>
          </cell>
          <cell r="BC19352">
            <v>0</v>
          </cell>
          <cell r="BD19352">
            <v>180580.41411160002</v>
          </cell>
          <cell r="BF19352">
            <v>3962</v>
          </cell>
          <cell r="BG19352">
            <v>2830</v>
          </cell>
          <cell r="BH19352">
            <v>4728</v>
          </cell>
          <cell r="BI19352">
            <v>0</v>
          </cell>
          <cell r="BK19352">
            <v>4728</v>
          </cell>
          <cell r="BL19352">
            <v>0</v>
          </cell>
        </row>
        <row r="19353">
          <cell r="A19353">
            <v>1763</v>
          </cell>
          <cell r="B19353" t="str">
            <v>Solution I</v>
          </cell>
          <cell r="C19353" t="str">
            <v>M418</v>
          </cell>
          <cell r="D19353">
            <v>19</v>
          </cell>
          <cell r="E19353" t="str">
            <v>C003</v>
          </cell>
          <cell r="G19353">
            <v>3</v>
          </cell>
          <cell r="M19353">
            <v>15.831030333159692</v>
          </cell>
          <cell r="R19353">
            <v>0</v>
          </cell>
          <cell r="BC19353">
            <v>0</v>
          </cell>
          <cell r="BD19353">
            <v>277816.0217101539</v>
          </cell>
          <cell r="BF19353">
            <v>3962</v>
          </cell>
          <cell r="BG19353">
            <v>2830</v>
          </cell>
          <cell r="BH19353">
            <v>4728</v>
          </cell>
          <cell r="BI19353">
            <v>0</v>
          </cell>
          <cell r="BK19353">
            <v>4728</v>
          </cell>
          <cell r="BL19353">
            <v>0</v>
          </cell>
        </row>
        <row r="19354">
          <cell r="A19354">
            <v>1763</v>
          </cell>
          <cell r="B19354" t="str">
            <v>Solution J</v>
          </cell>
          <cell r="C19354" t="str">
            <v>M419</v>
          </cell>
          <cell r="D19354">
            <v>20</v>
          </cell>
          <cell r="E19354" t="str">
            <v>C003</v>
          </cell>
          <cell r="G19354">
            <v>3</v>
          </cell>
          <cell r="M19354">
            <v>15.831030333159692</v>
          </cell>
          <cell r="R19354">
            <v>0</v>
          </cell>
          <cell r="BC19354">
            <v>79550.843220969167</v>
          </cell>
          <cell r="BD19354">
            <v>0</v>
          </cell>
          <cell r="BF19354">
            <v>3962</v>
          </cell>
          <cell r="BG19354">
            <v>2830</v>
          </cell>
          <cell r="BH19354">
            <v>4728</v>
          </cell>
          <cell r="BI19354">
            <v>0</v>
          </cell>
          <cell r="BK19354">
            <v>4728</v>
          </cell>
          <cell r="BL19354">
            <v>0</v>
          </cell>
        </row>
        <row r="19355">
          <cell r="A19355">
            <v>1763</v>
          </cell>
          <cell r="B19355" t="str">
            <v>BAU</v>
          </cell>
          <cell r="C19355" t="str">
            <v>M483</v>
          </cell>
          <cell r="D19355">
            <v>84</v>
          </cell>
          <cell r="E19355" t="str">
            <v>C004</v>
          </cell>
          <cell r="G19355">
            <v>4</v>
          </cell>
          <cell r="M19355">
            <v>15.831030333159692</v>
          </cell>
          <cell r="R19355">
            <v>0</v>
          </cell>
          <cell r="BC19355">
            <v>0</v>
          </cell>
          <cell r="BD19355">
            <v>209977.22571116281</v>
          </cell>
          <cell r="BF19355">
            <v>3962</v>
          </cell>
          <cell r="BG19355">
            <v>2830</v>
          </cell>
          <cell r="BH19355">
            <v>4728</v>
          </cell>
          <cell r="BI19355">
            <v>0</v>
          </cell>
          <cell r="BK19355">
            <v>4728</v>
          </cell>
          <cell r="BL19355">
            <v>0</v>
          </cell>
        </row>
        <row r="19356">
          <cell r="A19356">
            <v>1763</v>
          </cell>
          <cell r="B19356" t="str">
            <v>Solution A</v>
          </cell>
          <cell r="C19356" t="str">
            <v>M484</v>
          </cell>
          <cell r="D19356">
            <v>85</v>
          </cell>
          <cell r="E19356" t="str">
            <v>C004</v>
          </cell>
          <cell r="G19356">
            <v>4</v>
          </cell>
          <cell r="M19356">
            <v>15.831030333159692</v>
          </cell>
          <cell r="R19356">
            <v>0</v>
          </cell>
          <cell r="BC19356">
            <v>0</v>
          </cell>
          <cell r="BD19356">
            <v>209977.22571116281</v>
          </cell>
          <cell r="BF19356">
            <v>3962</v>
          </cell>
          <cell r="BG19356">
            <v>2830</v>
          </cell>
          <cell r="BH19356">
            <v>4728</v>
          </cell>
          <cell r="BI19356">
            <v>0</v>
          </cell>
          <cell r="BK19356">
            <v>4728</v>
          </cell>
          <cell r="BL19356">
            <v>0</v>
          </cell>
        </row>
        <row r="19357">
          <cell r="A19357">
            <v>1763</v>
          </cell>
          <cell r="B19357" t="str">
            <v>Solution B</v>
          </cell>
          <cell r="C19357" t="str">
            <v>M485</v>
          </cell>
          <cell r="D19357">
            <v>86</v>
          </cell>
          <cell r="E19357" t="str">
            <v>C004</v>
          </cell>
          <cell r="G19357">
            <v>4</v>
          </cell>
          <cell r="M19357">
            <v>15.831030333159692</v>
          </cell>
          <cell r="R19357">
            <v>0</v>
          </cell>
          <cell r="BC19357">
            <v>63809.333608339228</v>
          </cell>
          <cell r="BD19357">
            <v>0</v>
          </cell>
          <cell r="BF19357">
            <v>3962</v>
          </cell>
          <cell r="BG19357">
            <v>2830</v>
          </cell>
          <cell r="BH19357">
            <v>4728</v>
          </cell>
          <cell r="BI19357">
            <v>0</v>
          </cell>
          <cell r="BK19357">
            <v>4728</v>
          </cell>
          <cell r="BL19357">
            <v>0</v>
          </cell>
        </row>
        <row r="19358">
          <cell r="A19358">
            <v>1763</v>
          </cell>
          <cell r="B19358" t="str">
            <v>Solution C</v>
          </cell>
          <cell r="C19358" t="str">
            <v>M486</v>
          </cell>
          <cell r="D19358">
            <v>87</v>
          </cell>
          <cell r="E19358" t="str">
            <v>C004</v>
          </cell>
          <cell r="G19358">
            <v>4</v>
          </cell>
          <cell r="M19358">
            <v>15.831030333159692</v>
          </cell>
          <cell r="R19358">
            <v>0</v>
          </cell>
          <cell r="BC19358">
            <v>180580.41411160002</v>
          </cell>
          <cell r="BD19358">
            <v>0</v>
          </cell>
          <cell r="BF19358">
            <v>3962</v>
          </cell>
          <cell r="BG19358">
            <v>2830</v>
          </cell>
          <cell r="BH19358">
            <v>4728</v>
          </cell>
          <cell r="BI19358">
            <v>0</v>
          </cell>
          <cell r="BK19358">
            <v>4728</v>
          </cell>
          <cell r="BL19358">
            <v>0</v>
          </cell>
        </row>
        <row r="19359">
          <cell r="A19359">
            <v>1763</v>
          </cell>
          <cell r="B19359" t="str">
            <v>Solution E</v>
          </cell>
          <cell r="C19359" t="str">
            <v>M487</v>
          </cell>
          <cell r="D19359">
            <v>88</v>
          </cell>
          <cell r="E19359" t="str">
            <v>C004</v>
          </cell>
          <cell r="G19359">
            <v>4</v>
          </cell>
          <cell r="M19359">
            <v>15.831030333159692</v>
          </cell>
          <cell r="R19359">
            <v>0</v>
          </cell>
          <cell r="BC19359">
            <v>31904.666804169614</v>
          </cell>
          <cell r="BD19359">
            <v>104988.61285558141</v>
          </cell>
          <cell r="BF19359">
            <v>3962</v>
          </cell>
          <cell r="BG19359">
            <v>2830</v>
          </cell>
          <cell r="BH19359">
            <v>4728</v>
          </cell>
          <cell r="BI19359">
            <v>0</v>
          </cell>
          <cell r="BK19359">
            <v>4728</v>
          </cell>
          <cell r="BL19359">
            <v>0</v>
          </cell>
        </row>
        <row r="19360">
          <cell r="A19360">
            <v>1763</v>
          </cell>
          <cell r="B19360" t="str">
            <v>Solution G</v>
          </cell>
          <cell r="C19360" t="str">
            <v>M488</v>
          </cell>
          <cell r="D19360">
            <v>89</v>
          </cell>
          <cell r="E19360" t="str">
            <v>C004</v>
          </cell>
          <cell r="G19360">
            <v>4</v>
          </cell>
          <cell r="M19360">
            <v>15.831030333159692</v>
          </cell>
          <cell r="R19360">
            <v>0</v>
          </cell>
          <cell r="BC19360">
            <v>57878.337856282058</v>
          </cell>
          <cell r="BD19360">
            <v>0</v>
          </cell>
          <cell r="BF19360">
            <v>3962</v>
          </cell>
          <cell r="BG19360">
            <v>2830</v>
          </cell>
          <cell r="BH19360">
            <v>4728</v>
          </cell>
          <cell r="BI19360">
            <v>0</v>
          </cell>
          <cell r="BK19360">
            <v>4728</v>
          </cell>
          <cell r="BL19360">
            <v>0</v>
          </cell>
        </row>
        <row r="19361">
          <cell r="A19361">
            <v>1763</v>
          </cell>
          <cell r="B19361" t="str">
            <v>Solution H</v>
          </cell>
          <cell r="C19361" t="str">
            <v>M489</v>
          </cell>
          <cell r="D19361">
            <v>90</v>
          </cell>
          <cell r="E19361" t="str">
            <v>C004</v>
          </cell>
          <cell r="G19361">
            <v>4</v>
          </cell>
          <cell r="M19361">
            <v>15.831030333159692</v>
          </cell>
          <cell r="R19361">
            <v>0</v>
          </cell>
          <cell r="BC19361">
            <v>0</v>
          </cell>
          <cell r="BD19361">
            <v>180580.41411160002</v>
          </cell>
          <cell r="BF19361">
            <v>3962</v>
          </cell>
          <cell r="BG19361">
            <v>2830</v>
          </cell>
          <cell r="BH19361">
            <v>4728</v>
          </cell>
          <cell r="BI19361">
            <v>0</v>
          </cell>
          <cell r="BK19361">
            <v>4728</v>
          </cell>
          <cell r="BL19361">
            <v>0</v>
          </cell>
        </row>
        <row r="19362">
          <cell r="A19362">
            <v>1763</v>
          </cell>
          <cell r="B19362" t="str">
            <v>Solution I</v>
          </cell>
          <cell r="C19362" t="str">
            <v>M490</v>
          </cell>
          <cell r="D19362">
            <v>91</v>
          </cell>
          <cell r="E19362" t="str">
            <v>C004</v>
          </cell>
          <cell r="G19362">
            <v>4</v>
          </cell>
          <cell r="M19362">
            <v>15.831030333159692</v>
          </cell>
          <cell r="R19362">
            <v>0</v>
          </cell>
          <cell r="BC19362">
            <v>0</v>
          </cell>
          <cell r="BD19362">
            <v>277816.0217101539</v>
          </cell>
          <cell r="BF19362">
            <v>3962</v>
          </cell>
          <cell r="BG19362">
            <v>2830</v>
          </cell>
          <cell r="BH19362">
            <v>4728</v>
          </cell>
          <cell r="BI19362">
            <v>0</v>
          </cell>
          <cell r="BK19362">
            <v>4728</v>
          </cell>
          <cell r="BL19362">
            <v>0</v>
          </cell>
        </row>
        <row r="19363">
          <cell r="A19363">
            <v>1763</v>
          </cell>
          <cell r="B19363" t="str">
            <v>Solution J</v>
          </cell>
          <cell r="C19363" t="str">
            <v>M491</v>
          </cell>
          <cell r="D19363">
            <v>92</v>
          </cell>
          <cell r="E19363" t="str">
            <v>C004</v>
          </cell>
          <cell r="G19363">
            <v>4</v>
          </cell>
          <cell r="M19363">
            <v>15.831030333159692</v>
          </cell>
          <cell r="R19363">
            <v>0</v>
          </cell>
          <cell r="BC19363">
            <v>79550.843220969167</v>
          </cell>
          <cell r="BD19363">
            <v>0</v>
          </cell>
          <cell r="BF19363">
            <v>3962</v>
          </cell>
          <cell r="BG19363">
            <v>2830</v>
          </cell>
          <cell r="BH19363">
            <v>4728</v>
          </cell>
          <cell r="BI19363">
            <v>0</v>
          </cell>
          <cell r="BK19363">
            <v>4728</v>
          </cell>
          <cell r="BL19363">
            <v>0</v>
          </cell>
        </row>
        <row r="19364">
          <cell r="A19364">
            <v>1764</v>
          </cell>
          <cell r="B19364" t="str">
            <v>BAU</v>
          </cell>
          <cell r="C19364" t="str">
            <v>M420</v>
          </cell>
          <cell r="D19364">
            <v>21</v>
          </cell>
          <cell r="E19364" t="str">
            <v>C001</v>
          </cell>
          <cell r="G19364">
            <v>1</v>
          </cell>
          <cell r="M19364">
            <v>224</v>
          </cell>
          <cell r="R19364">
            <v>0</v>
          </cell>
          <cell r="BC19364">
            <v>0</v>
          </cell>
          <cell r="BD19364">
            <v>144972.80000000008</v>
          </cell>
          <cell r="BF19364">
            <v>41918</v>
          </cell>
          <cell r="BG19364">
            <v>23287.777777777774</v>
          </cell>
          <cell r="BH19364">
            <v>15989</v>
          </cell>
          <cell r="BI19364">
            <v>0</v>
          </cell>
          <cell r="BK19364">
            <v>15989</v>
          </cell>
          <cell r="BL19364">
            <v>0</v>
          </cell>
        </row>
        <row r="19365">
          <cell r="A19365">
            <v>1764</v>
          </cell>
          <cell r="B19365" t="str">
            <v>Solution A</v>
          </cell>
          <cell r="C19365" t="str">
            <v>M421</v>
          </cell>
          <cell r="D19365">
            <v>22</v>
          </cell>
          <cell r="E19365" t="str">
            <v>C001</v>
          </cell>
          <cell r="G19365">
            <v>1</v>
          </cell>
          <cell r="M19365">
            <v>224</v>
          </cell>
          <cell r="R19365">
            <v>0</v>
          </cell>
          <cell r="BC19365">
            <v>0</v>
          </cell>
          <cell r="BD19365">
            <v>144972.80000000008</v>
          </cell>
          <cell r="BF19365">
            <v>41918</v>
          </cell>
          <cell r="BG19365">
            <v>23287.777777777774</v>
          </cell>
          <cell r="BH19365">
            <v>15989</v>
          </cell>
          <cell r="BI19365">
            <v>0</v>
          </cell>
          <cell r="BK19365">
            <v>15989</v>
          </cell>
          <cell r="BL19365">
            <v>0</v>
          </cell>
        </row>
        <row r="19366">
          <cell r="A19366">
            <v>1764</v>
          </cell>
          <cell r="B19366" t="str">
            <v>Solution B</v>
          </cell>
          <cell r="C19366" t="str">
            <v>M422</v>
          </cell>
          <cell r="D19366">
            <v>23</v>
          </cell>
          <cell r="E19366" t="str">
            <v>C001</v>
          </cell>
          <cell r="G19366">
            <v>1</v>
          </cell>
          <cell r="M19366">
            <v>224</v>
          </cell>
          <cell r="R19366">
            <v>0</v>
          </cell>
          <cell r="BC19366">
            <v>44055.33851590108</v>
          </cell>
          <cell r="BD19366">
            <v>0</v>
          </cell>
          <cell r="BF19366">
            <v>41918</v>
          </cell>
          <cell r="BG19366">
            <v>23287.777777777774</v>
          </cell>
          <cell r="BH19366">
            <v>15989</v>
          </cell>
          <cell r="BI19366">
            <v>0</v>
          </cell>
          <cell r="BK19366">
            <v>15989</v>
          </cell>
          <cell r="BL19366">
            <v>0</v>
          </cell>
        </row>
        <row r="19367">
          <cell r="A19367">
            <v>1764</v>
          </cell>
          <cell r="B19367" t="str">
            <v>Solution C</v>
          </cell>
          <cell r="C19367" t="str">
            <v>M423</v>
          </cell>
          <cell r="D19367">
            <v>24</v>
          </cell>
          <cell r="E19367" t="str">
            <v>C001</v>
          </cell>
          <cell r="G19367">
            <v>1</v>
          </cell>
          <cell r="M19367">
            <v>224</v>
          </cell>
          <cell r="R19367">
            <v>0</v>
          </cell>
          <cell r="BC19367">
            <v>124676.60800000007</v>
          </cell>
          <cell r="BD19367">
            <v>0</v>
          </cell>
          <cell r="BF19367">
            <v>41918</v>
          </cell>
          <cell r="BG19367">
            <v>23287.777777777774</v>
          </cell>
          <cell r="BH19367">
            <v>15989</v>
          </cell>
          <cell r="BI19367">
            <v>0</v>
          </cell>
          <cell r="BK19367">
            <v>15989</v>
          </cell>
          <cell r="BL19367">
            <v>0</v>
          </cell>
        </row>
        <row r="19368">
          <cell r="A19368">
            <v>1764</v>
          </cell>
          <cell r="B19368" t="str">
            <v>Solution E</v>
          </cell>
          <cell r="C19368" t="str">
            <v>M424</v>
          </cell>
          <cell r="D19368">
            <v>25</v>
          </cell>
          <cell r="E19368" t="str">
            <v>C001</v>
          </cell>
          <cell r="G19368">
            <v>1</v>
          </cell>
          <cell r="M19368">
            <v>224</v>
          </cell>
          <cell r="R19368">
            <v>0</v>
          </cell>
          <cell r="BC19368">
            <v>22027.66925795054</v>
          </cell>
          <cell r="BD19368">
            <v>72486.400000000038</v>
          </cell>
          <cell r="BF19368">
            <v>41918</v>
          </cell>
          <cell r="BG19368">
            <v>23287.777777777774</v>
          </cell>
          <cell r="BH19368">
            <v>15989</v>
          </cell>
          <cell r="BI19368">
            <v>0</v>
          </cell>
          <cell r="BK19368">
            <v>15989</v>
          </cell>
          <cell r="BL19368">
            <v>0</v>
          </cell>
        </row>
        <row r="19369">
          <cell r="A19369">
            <v>1764</v>
          </cell>
          <cell r="B19369" t="str">
            <v>Solution G</v>
          </cell>
          <cell r="C19369" t="str">
            <v>M425</v>
          </cell>
          <cell r="D19369">
            <v>26</v>
          </cell>
          <cell r="E19369" t="str">
            <v>C001</v>
          </cell>
          <cell r="G19369">
            <v>1</v>
          </cell>
          <cell r="M19369">
            <v>224</v>
          </cell>
          <cell r="R19369">
            <v>0</v>
          </cell>
          <cell r="BC19369">
            <v>39960.451282051305</v>
          </cell>
          <cell r="BD19369">
            <v>0</v>
          </cell>
          <cell r="BF19369">
            <v>41918</v>
          </cell>
          <cell r="BG19369">
            <v>23287.777777777774</v>
          </cell>
          <cell r="BH19369">
            <v>15989</v>
          </cell>
          <cell r="BI19369">
            <v>0</v>
          </cell>
          <cell r="BK19369">
            <v>15989</v>
          </cell>
          <cell r="BL19369">
            <v>0</v>
          </cell>
        </row>
        <row r="19370">
          <cell r="A19370">
            <v>1764</v>
          </cell>
          <cell r="B19370" t="str">
            <v>Solution H</v>
          </cell>
          <cell r="C19370" t="str">
            <v>M426</v>
          </cell>
          <cell r="D19370">
            <v>27</v>
          </cell>
          <cell r="E19370" t="str">
            <v>C001</v>
          </cell>
          <cell r="G19370">
            <v>1</v>
          </cell>
          <cell r="M19370">
            <v>224</v>
          </cell>
          <cell r="R19370">
            <v>0</v>
          </cell>
          <cell r="BC19370">
            <v>0</v>
          </cell>
          <cell r="BD19370">
            <v>124676.60800000007</v>
          </cell>
          <cell r="BF19370">
            <v>41918</v>
          </cell>
          <cell r="BG19370">
            <v>23287.777777777774</v>
          </cell>
          <cell r="BH19370">
            <v>15989</v>
          </cell>
          <cell r="BI19370">
            <v>0</v>
          </cell>
          <cell r="BK19370">
            <v>15989</v>
          </cell>
          <cell r="BL19370">
            <v>0</v>
          </cell>
        </row>
        <row r="19371">
          <cell r="A19371">
            <v>1764</v>
          </cell>
          <cell r="B19371" t="str">
            <v>Solution I</v>
          </cell>
          <cell r="C19371" t="str">
            <v>M427</v>
          </cell>
          <cell r="D19371">
            <v>28</v>
          </cell>
          <cell r="E19371" t="str">
            <v>C001</v>
          </cell>
          <cell r="G19371">
            <v>1</v>
          </cell>
          <cell r="M19371">
            <v>224</v>
          </cell>
          <cell r="R19371">
            <v>0</v>
          </cell>
          <cell r="BC19371">
            <v>0</v>
          </cell>
          <cell r="BD19371">
            <v>191810.16615384625</v>
          </cell>
          <cell r="BF19371">
            <v>41918</v>
          </cell>
          <cell r="BG19371">
            <v>23287.777777777774</v>
          </cell>
          <cell r="BH19371">
            <v>15989</v>
          </cell>
          <cell r="BI19371">
            <v>0</v>
          </cell>
          <cell r="BK19371">
            <v>15989</v>
          </cell>
          <cell r="BL19371">
            <v>0</v>
          </cell>
        </row>
        <row r="19372">
          <cell r="A19372">
            <v>1764</v>
          </cell>
          <cell r="B19372" t="str">
            <v>Solution J</v>
          </cell>
          <cell r="C19372" t="str">
            <v>M428</v>
          </cell>
          <cell r="D19372">
            <v>29</v>
          </cell>
          <cell r="E19372" t="str">
            <v>C001</v>
          </cell>
          <cell r="G19372">
            <v>1</v>
          </cell>
          <cell r="M19372">
            <v>224</v>
          </cell>
          <cell r="R19372">
            <v>0</v>
          </cell>
          <cell r="BC19372">
            <v>54923.615859030862</v>
          </cell>
          <cell r="BD19372">
            <v>0</v>
          </cell>
          <cell r="BF19372">
            <v>41918</v>
          </cell>
          <cell r="BG19372">
            <v>23287.777777777774</v>
          </cell>
          <cell r="BH19372">
            <v>15989</v>
          </cell>
          <cell r="BI19372">
            <v>0</v>
          </cell>
          <cell r="BK19372">
            <v>15989</v>
          </cell>
          <cell r="BL19372">
            <v>0</v>
          </cell>
        </row>
        <row r="19373">
          <cell r="A19373">
            <v>1764</v>
          </cell>
          <cell r="B19373" t="str">
            <v>BAU</v>
          </cell>
          <cell r="C19373" t="str">
            <v>M492</v>
          </cell>
          <cell r="D19373">
            <v>93</v>
          </cell>
          <cell r="E19373" t="str">
            <v>C002</v>
          </cell>
          <cell r="G19373">
            <v>2</v>
          </cell>
          <cell r="M19373">
            <v>224</v>
          </cell>
          <cell r="R19373">
            <v>0</v>
          </cell>
          <cell r="BC19373">
            <v>0</v>
          </cell>
          <cell r="BD19373">
            <v>144972.80000000008</v>
          </cell>
          <cell r="BF19373">
            <v>41918</v>
          </cell>
          <cell r="BG19373">
            <v>19053.63636363636</v>
          </cell>
          <cell r="BH19373">
            <v>15989</v>
          </cell>
          <cell r="BI19373">
            <v>0</v>
          </cell>
          <cell r="BK19373">
            <v>15989</v>
          </cell>
          <cell r="BL19373">
            <v>0</v>
          </cell>
        </row>
        <row r="19374">
          <cell r="A19374">
            <v>1764</v>
          </cell>
          <cell r="B19374" t="str">
            <v>Solution A</v>
          </cell>
          <cell r="C19374" t="str">
            <v>M493</v>
          </cell>
          <cell r="D19374">
            <v>94</v>
          </cell>
          <cell r="E19374" t="str">
            <v>C002</v>
          </cell>
          <cell r="G19374">
            <v>2</v>
          </cell>
          <cell r="M19374">
            <v>224</v>
          </cell>
          <cell r="R19374">
            <v>0</v>
          </cell>
          <cell r="BC19374">
            <v>0</v>
          </cell>
          <cell r="BD19374">
            <v>144972.80000000008</v>
          </cell>
          <cell r="BF19374">
            <v>41918</v>
          </cell>
          <cell r="BG19374">
            <v>19053.63636363636</v>
          </cell>
          <cell r="BH19374">
            <v>15989</v>
          </cell>
          <cell r="BI19374">
            <v>0</v>
          </cell>
          <cell r="BK19374">
            <v>15989</v>
          </cell>
          <cell r="BL19374">
            <v>0</v>
          </cell>
        </row>
        <row r="19375">
          <cell r="A19375">
            <v>1764</v>
          </cell>
          <cell r="B19375" t="str">
            <v>Solution B</v>
          </cell>
          <cell r="C19375" t="str">
            <v>M494</v>
          </cell>
          <cell r="D19375">
            <v>95</v>
          </cell>
          <cell r="E19375" t="str">
            <v>C002</v>
          </cell>
          <cell r="G19375">
            <v>2</v>
          </cell>
          <cell r="M19375">
            <v>224</v>
          </cell>
          <cell r="R19375">
            <v>0</v>
          </cell>
          <cell r="BC19375">
            <v>44055.33851590108</v>
          </cell>
          <cell r="BD19375">
            <v>0</v>
          </cell>
          <cell r="BF19375">
            <v>41918</v>
          </cell>
          <cell r="BG19375">
            <v>19053.63636363636</v>
          </cell>
          <cell r="BH19375">
            <v>15989</v>
          </cell>
          <cell r="BI19375">
            <v>0</v>
          </cell>
          <cell r="BK19375">
            <v>15989</v>
          </cell>
          <cell r="BL19375">
            <v>0</v>
          </cell>
        </row>
        <row r="19376">
          <cell r="A19376">
            <v>1764</v>
          </cell>
          <cell r="B19376" t="str">
            <v>Solution C</v>
          </cell>
          <cell r="C19376" t="str">
            <v>M495</v>
          </cell>
          <cell r="D19376">
            <v>96</v>
          </cell>
          <cell r="E19376" t="str">
            <v>C002</v>
          </cell>
          <cell r="G19376">
            <v>2</v>
          </cell>
          <cell r="M19376">
            <v>224</v>
          </cell>
          <cell r="R19376">
            <v>0</v>
          </cell>
          <cell r="BC19376">
            <v>124676.60800000007</v>
          </cell>
          <cell r="BD19376">
            <v>0</v>
          </cell>
          <cell r="BF19376">
            <v>41918</v>
          </cell>
          <cell r="BG19376">
            <v>19053.63636363636</v>
          </cell>
          <cell r="BH19376">
            <v>15989</v>
          </cell>
          <cell r="BI19376">
            <v>0</v>
          </cell>
          <cell r="BK19376">
            <v>15989</v>
          </cell>
          <cell r="BL19376">
            <v>0</v>
          </cell>
        </row>
        <row r="19377">
          <cell r="A19377">
            <v>1764</v>
          </cell>
          <cell r="B19377" t="str">
            <v>Solution E</v>
          </cell>
          <cell r="C19377" t="str">
            <v>M496</v>
          </cell>
          <cell r="D19377">
            <v>97</v>
          </cell>
          <cell r="E19377" t="str">
            <v>C002</v>
          </cell>
          <cell r="G19377">
            <v>2</v>
          </cell>
          <cell r="M19377">
            <v>224</v>
          </cell>
          <cell r="R19377">
            <v>0</v>
          </cell>
          <cell r="BC19377">
            <v>22027.66925795054</v>
          </cell>
          <cell r="BD19377">
            <v>72486.400000000038</v>
          </cell>
          <cell r="BF19377">
            <v>41918</v>
          </cell>
          <cell r="BG19377">
            <v>19053.63636363636</v>
          </cell>
          <cell r="BH19377">
            <v>15989</v>
          </cell>
          <cell r="BI19377">
            <v>0</v>
          </cell>
          <cell r="BK19377">
            <v>15989</v>
          </cell>
          <cell r="BL19377">
            <v>0</v>
          </cell>
        </row>
        <row r="19378">
          <cell r="A19378">
            <v>1764</v>
          </cell>
          <cell r="B19378" t="str">
            <v>Solution G</v>
          </cell>
          <cell r="C19378" t="str">
            <v>M497</v>
          </cell>
          <cell r="D19378">
            <v>98</v>
          </cell>
          <cell r="E19378" t="str">
            <v>C002</v>
          </cell>
          <cell r="G19378">
            <v>2</v>
          </cell>
          <cell r="M19378">
            <v>224</v>
          </cell>
          <cell r="R19378">
            <v>0</v>
          </cell>
          <cell r="BC19378">
            <v>39960.451282051305</v>
          </cell>
          <cell r="BD19378">
            <v>0</v>
          </cell>
          <cell r="BF19378">
            <v>41918</v>
          </cell>
          <cell r="BG19378">
            <v>19053.63636363636</v>
          </cell>
          <cell r="BH19378">
            <v>15989</v>
          </cell>
          <cell r="BI19378">
            <v>0</v>
          </cell>
          <cell r="BK19378">
            <v>15989</v>
          </cell>
          <cell r="BL19378">
            <v>0</v>
          </cell>
        </row>
        <row r="19379">
          <cell r="A19379">
            <v>1764</v>
          </cell>
          <cell r="B19379" t="str">
            <v>Solution H</v>
          </cell>
          <cell r="C19379" t="str">
            <v>M498</v>
          </cell>
          <cell r="D19379">
            <v>99</v>
          </cell>
          <cell r="E19379" t="str">
            <v>C002</v>
          </cell>
          <cell r="G19379">
            <v>2</v>
          </cell>
          <cell r="M19379">
            <v>224</v>
          </cell>
          <cell r="R19379">
            <v>0</v>
          </cell>
          <cell r="BC19379">
            <v>0</v>
          </cell>
          <cell r="BD19379">
            <v>124676.60800000007</v>
          </cell>
          <cell r="BF19379">
            <v>41918</v>
          </cell>
          <cell r="BG19379">
            <v>19053.63636363636</v>
          </cell>
          <cell r="BH19379">
            <v>15989</v>
          </cell>
          <cell r="BI19379">
            <v>0</v>
          </cell>
          <cell r="BK19379">
            <v>15989</v>
          </cell>
          <cell r="BL19379">
            <v>0</v>
          </cell>
        </row>
        <row r="19380">
          <cell r="A19380">
            <v>1764</v>
          </cell>
          <cell r="B19380" t="str">
            <v>Solution I</v>
          </cell>
          <cell r="C19380" t="str">
            <v>M499</v>
          </cell>
          <cell r="D19380">
            <v>100</v>
          </cell>
          <cell r="E19380" t="str">
            <v>C002</v>
          </cell>
          <cell r="G19380">
            <v>2</v>
          </cell>
          <cell r="M19380">
            <v>224</v>
          </cell>
          <cell r="R19380">
            <v>0</v>
          </cell>
          <cell r="BC19380">
            <v>0</v>
          </cell>
          <cell r="BD19380">
            <v>191810.16615384625</v>
          </cell>
          <cell r="BF19380">
            <v>41918</v>
          </cell>
          <cell r="BG19380">
            <v>19053.63636363636</v>
          </cell>
          <cell r="BH19380">
            <v>15989</v>
          </cell>
          <cell r="BI19380">
            <v>0</v>
          </cell>
          <cell r="BK19380">
            <v>15989</v>
          </cell>
          <cell r="BL19380">
            <v>0</v>
          </cell>
        </row>
        <row r="19381">
          <cell r="A19381">
            <v>1764</v>
          </cell>
          <cell r="B19381" t="str">
            <v>Solution J</v>
          </cell>
          <cell r="C19381" t="str">
            <v>M500</v>
          </cell>
          <cell r="D19381">
            <v>101</v>
          </cell>
          <cell r="E19381" t="str">
            <v>C002</v>
          </cell>
          <cell r="G19381">
            <v>2</v>
          </cell>
          <cell r="M19381">
            <v>224</v>
          </cell>
          <cell r="R19381">
            <v>0</v>
          </cell>
          <cell r="BC19381">
            <v>54923.615859030862</v>
          </cell>
          <cell r="BD19381">
            <v>0</v>
          </cell>
          <cell r="BF19381">
            <v>41918</v>
          </cell>
          <cell r="BG19381">
            <v>19053.63636363636</v>
          </cell>
          <cell r="BH19381">
            <v>15989</v>
          </cell>
          <cell r="BI19381">
            <v>0</v>
          </cell>
          <cell r="BK19381">
            <v>15989</v>
          </cell>
          <cell r="BL19381">
            <v>0</v>
          </cell>
        </row>
        <row r="19382">
          <cell r="A19382">
            <v>1765</v>
          </cell>
          <cell r="B19382" t="str">
            <v>BAU</v>
          </cell>
          <cell r="C19382" t="str">
            <v>M439</v>
          </cell>
          <cell r="D19382">
            <v>40</v>
          </cell>
          <cell r="E19382" t="str">
            <v>C001</v>
          </cell>
          <cell r="G19382">
            <v>1</v>
          </cell>
          <cell r="M19382">
            <v>438.98391644899999</v>
          </cell>
          <cell r="R19382">
            <v>0</v>
          </cell>
          <cell r="BC19382">
            <v>168491.83403396478</v>
          </cell>
          <cell r="BD19382">
            <v>0</v>
          </cell>
          <cell r="BF19382">
            <v>398690</v>
          </cell>
          <cell r="BG19382">
            <v>221494.44444444444</v>
          </cell>
          <cell r="BH19382">
            <v>21601</v>
          </cell>
          <cell r="BI19382">
            <v>0</v>
          </cell>
          <cell r="BK19382">
            <v>21601</v>
          </cell>
          <cell r="BL19382">
            <v>0</v>
          </cell>
        </row>
        <row r="19383">
          <cell r="A19383">
            <v>1765</v>
          </cell>
          <cell r="B19383" t="str">
            <v>Solution D</v>
          </cell>
          <cell r="C19383" t="str">
            <v>M440</v>
          </cell>
          <cell r="D19383">
            <v>41</v>
          </cell>
          <cell r="E19383" t="str">
            <v>C001</v>
          </cell>
          <cell r="G19383">
            <v>1</v>
          </cell>
          <cell r="M19383">
            <v>438.98391644899999</v>
          </cell>
          <cell r="R19383">
            <v>0</v>
          </cell>
          <cell r="BC19383">
            <v>59537.750542037022</v>
          </cell>
          <cell r="BD19383">
            <v>0</v>
          </cell>
          <cell r="BF19383">
            <v>398690</v>
          </cell>
          <cell r="BG19383">
            <v>221494.44444444444</v>
          </cell>
          <cell r="BH19383">
            <v>21601</v>
          </cell>
          <cell r="BI19383">
            <v>0</v>
          </cell>
          <cell r="BK19383">
            <v>21601</v>
          </cell>
          <cell r="BL19383">
            <v>0</v>
          </cell>
        </row>
        <row r="19384">
          <cell r="A19384">
            <v>1765</v>
          </cell>
          <cell r="B19384" t="str">
            <v>BAU</v>
          </cell>
          <cell r="C19384" t="str">
            <v>M511</v>
          </cell>
          <cell r="D19384">
            <v>112</v>
          </cell>
          <cell r="E19384" t="str">
            <v>C002</v>
          </cell>
          <cell r="G19384">
            <v>2</v>
          </cell>
          <cell r="M19384">
            <v>438.98391644899999</v>
          </cell>
          <cell r="R19384">
            <v>0</v>
          </cell>
          <cell r="BC19384">
            <v>168491.83403396478</v>
          </cell>
          <cell r="BD19384">
            <v>0</v>
          </cell>
          <cell r="BF19384">
            <v>398690</v>
          </cell>
          <cell r="BG19384">
            <v>181222.72727272726</v>
          </cell>
          <cell r="BH19384">
            <v>21601</v>
          </cell>
          <cell r="BI19384">
            <v>0</v>
          </cell>
          <cell r="BK19384">
            <v>21601</v>
          </cell>
          <cell r="BL19384">
            <v>0</v>
          </cell>
        </row>
        <row r="19385">
          <cell r="A19385">
            <v>1765</v>
          </cell>
          <cell r="B19385" t="str">
            <v>Solution D</v>
          </cell>
          <cell r="C19385" t="str">
            <v>M512</v>
          </cell>
          <cell r="D19385">
            <v>113</v>
          </cell>
          <cell r="E19385" t="str">
            <v>C002</v>
          </cell>
          <cell r="G19385">
            <v>2</v>
          </cell>
          <cell r="M19385">
            <v>438.98391644899999</v>
          </cell>
          <cell r="R19385">
            <v>0</v>
          </cell>
          <cell r="BC19385">
            <v>59537.750542037022</v>
          </cell>
          <cell r="BD19385">
            <v>0</v>
          </cell>
          <cell r="BF19385">
            <v>398690</v>
          </cell>
          <cell r="BG19385">
            <v>181222.72727272726</v>
          </cell>
          <cell r="BH19385">
            <v>21601</v>
          </cell>
          <cell r="BI19385">
            <v>0</v>
          </cell>
          <cell r="BK19385">
            <v>21601</v>
          </cell>
          <cell r="BL19385">
            <v>0</v>
          </cell>
        </row>
        <row r="19386">
          <cell r="A19386">
            <v>1766</v>
          </cell>
          <cell r="B19386" t="str">
            <v>BAU</v>
          </cell>
          <cell r="C19386" t="str">
            <v>M409</v>
          </cell>
          <cell r="D19386">
            <v>10</v>
          </cell>
          <cell r="M19386">
            <v>4.5056000000000003</v>
          </cell>
          <cell r="R19386">
            <v>1.0186029411764705</v>
          </cell>
          <cell r="BC19386">
            <v>43989.077581189485</v>
          </cell>
          <cell r="BD19386">
            <v>0</v>
          </cell>
          <cell r="BF19386">
            <v>1338</v>
          </cell>
          <cell r="BG19386">
            <v>1338</v>
          </cell>
          <cell r="BH19386">
            <v>0</v>
          </cell>
          <cell r="BI19386">
            <v>1979</v>
          </cell>
          <cell r="BK19386">
            <v>1979</v>
          </cell>
          <cell r="BL19386">
            <v>0</v>
          </cell>
        </row>
        <row r="19387">
          <cell r="A19387">
            <v>1766</v>
          </cell>
          <cell r="B19387" t="str">
            <v>Solution D</v>
          </cell>
          <cell r="C19387" t="str">
            <v>M410</v>
          </cell>
          <cell r="D19387">
            <v>11</v>
          </cell>
          <cell r="M19387">
            <v>4.5056000000000003</v>
          </cell>
          <cell r="R19387">
            <v>1.0186029411764705</v>
          </cell>
          <cell r="BC19387">
            <v>15543.843668264835</v>
          </cell>
          <cell r="BD19387">
            <v>0</v>
          </cell>
          <cell r="BF19387">
            <v>1338</v>
          </cell>
          <cell r="BG19387">
            <v>1338</v>
          </cell>
          <cell r="BH19387">
            <v>0</v>
          </cell>
          <cell r="BI19387">
            <v>1979</v>
          </cell>
          <cell r="BK19387">
            <v>653.85462555066078</v>
          </cell>
          <cell r="BL19387">
            <v>0</v>
          </cell>
        </row>
        <row r="19388">
          <cell r="A19388">
            <v>1766</v>
          </cell>
          <cell r="B19388" t="str">
            <v>BAU</v>
          </cell>
          <cell r="C19388" t="str">
            <v>M481</v>
          </cell>
          <cell r="D19388">
            <v>82</v>
          </cell>
          <cell r="M19388">
            <v>4.5056000000000003</v>
          </cell>
          <cell r="R19388">
            <v>1.0186029411764705</v>
          </cell>
          <cell r="BC19388">
            <v>43989.077581189485</v>
          </cell>
          <cell r="BD19388">
            <v>0</v>
          </cell>
          <cell r="BF19388">
            <v>1338</v>
          </cell>
          <cell r="BG19388">
            <v>1338</v>
          </cell>
          <cell r="BH19388">
            <v>0</v>
          </cell>
          <cell r="BI19388">
            <v>1979</v>
          </cell>
          <cell r="BK19388">
            <v>1979</v>
          </cell>
          <cell r="BL19388">
            <v>0</v>
          </cell>
        </row>
        <row r="19389">
          <cell r="A19389">
            <v>1766</v>
          </cell>
          <cell r="B19389" t="str">
            <v>Solution D</v>
          </cell>
          <cell r="C19389" t="str">
            <v>M482</v>
          </cell>
          <cell r="D19389">
            <v>83</v>
          </cell>
          <cell r="M19389">
            <v>4.5056000000000003</v>
          </cell>
          <cell r="R19389">
            <v>1.0186029411764705</v>
          </cell>
          <cell r="BC19389">
            <v>15543.843668264835</v>
          </cell>
          <cell r="BD19389">
            <v>0</v>
          </cell>
          <cell r="BF19389">
            <v>1338</v>
          </cell>
          <cell r="BG19389">
            <v>1338</v>
          </cell>
          <cell r="BH19389">
            <v>0</v>
          </cell>
          <cell r="BI19389">
            <v>1979</v>
          </cell>
          <cell r="BK19389">
            <v>653.85462555066078</v>
          </cell>
          <cell r="BL19389">
            <v>0</v>
          </cell>
        </row>
        <row r="19390">
          <cell r="A19390">
            <v>1767</v>
          </cell>
          <cell r="B19390" t="str">
            <v>BAU</v>
          </cell>
          <cell r="C19390" t="str">
            <v>M400</v>
          </cell>
          <cell r="D19390">
            <v>1</v>
          </cell>
          <cell r="M19390">
            <v>0.90880000000000005</v>
          </cell>
          <cell r="R19390">
            <v>0.45963235294117644</v>
          </cell>
          <cell r="BC19390">
            <v>0</v>
          </cell>
          <cell r="BD19390">
            <v>15110.089433577232</v>
          </cell>
          <cell r="BF19390">
            <v>219</v>
          </cell>
          <cell r="BG19390">
            <v>219</v>
          </cell>
          <cell r="BH19390">
            <v>0</v>
          </cell>
          <cell r="BI19390">
            <v>893</v>
          </cell>
          <cell r="BK19390">
            <v>0</v>
          </cell>
          <cell r="BL19390">
            <v>893</v>
          </cell>
        </row>
        <row r="19391">
          <cell r="A19391">
            <v>1767</v>
          </cell>
          <cell r="B19391" t="str">
            <v>Solution A</v>
          </cell>
          <cell r="C19391" t="str">
            <v>M401</v>
          </cell>
          <cell r="D19391">
            <v>2</v>
          </cell>
          <cell r="M19391">
            <v>0.90880000000000005</v>
          </cell>
          <cell r="R19391">
            <v>0.45963235294117644</v>
          </cell>
          <cell r="BC19391">
            <v>0</v>
          </cell>
          <cell r="BD19391">
            <v>15110.089433577232</v>
          </cell>
          <cell r="BF19391">
            <v>219</v>
          </cell>
          <cell r="BG19391">
            <v>219</v>
          </cell>
          <cell r="BH19391">
            <v>0</v>
          </cell>
          <cell r="BI19391">
            <v>893</v>
          </cell>
          <cell r="BK19391">
            <v>0</v>
          </cell>
          <cell r="BL19391">
            <v>778.77906976744191</v>
          </cell>
        </row>
        <row r="19392">
          <cell r="A19392">
            <v>1767</v>
          </cell>
          <cell r="B19392" t="str">
            <v>Solution B</v>
          </cell>
          <cell r="C19392" t="str">
            <v>M402</v>
          </cell>
          <cell r="D19392">
            <v>3</v>
          </cell>
          <cell r="M19392">
            <v>0.90880000000000005</v>
          </cell>
          <cell r="R19392">
            <v>0.45963235294117644</v>
          </cell>
          <cell r="BC19392">
            <v>4591.7586264580987</v>
          </cell>
          <cell r="BD19392">
            <v>0</v>
          </cell>
          <cell r="BF19392">
            <v>219</v>
          </cell>
          <cell r="BG19392">
            <v>219</v>
          </cell>
          <cell r="BH19392">
            <v>0</v>
          </cell>
          <cell r="BI19392">
            <v>893</v>
          </cell>
          <cell r="BK19392">
            <v>295.04405286343609</v>
          </cell>
          <cell r="BL19392">
            <v>0</v>
          </cell>
        </row>
        <row r="19393">
          <cell r="A19393">
            <v>1767</v>
          </cell>
          <cell r="B19393" t="str">
            <v>Solution C</v>
          </cell>
          <cell r="C19393" t="str">
            <v>M403</v>
          </cell>
          <cell r="D19393">
            <v>4</v>
          </cell>
          <cell r="M19393">
            <v>0.90880000000000005</v>
          </cell>
          <cell r="R19393">
            <v>0</v>
          </cell>
          <cell r="BC19393">
            <v>12994.676912876419</v>
          </cell>
          <cell r="BD19393">
            <v>0</v>
          </cell>
          <cell r="BF19393">
            <v>219</v>
          </cell>
          <cell r="BG19393">
            <v>219</v>
          </cell>
          <cell r="BH19393">
            <v>0</v>
          </cell>
          <cell r="BI19393">
            <v>893</v>
          </cell>
          <cell r="BK19393">
            <v>669.75</v>
          </cell>
          <cell r="BL19393">
            <v>0</v>
          </cell>
        </row>
        <row r="19394">
          <cell r="A19394">
            <v>1767</v>
          </cell>
          <cell r="B19394" t="str">
            <v>Solution E</v>
          </cell>
          <cell r="C19394" t="str">
            <v>M404</v>
          </cell>
          <cell r="D19394">
            <v>5</v>
          </cell>
          <cell r="M19394">
            <v>0.90880000000000005</v>
          </cell>
          <cell r="R19394">
            <v>0.45963235294117644</v>
          </cell>
          <cell r="BC19394">
            <v>2295.8793132290493</v>
          </cell>
          <cell r="BD19394">
            <v>7555.0447167886159</v>
          </cell>
          <cell r="BF19394">
            <v>219</v>
          </cell>
          <cell r="BG19394">
            <v>219</v>
          </cell>
          <cell r="BH19394">
            <v>0</v>
          </cell>
          <cell r="BI19394">
            <v>893</v>
          </cell>
          <cell r="BK19394">
            <v>778.77906976744191</v>
          </cell>
          <cell r="BL19394">
            <v>0</v>
          </cell>
        </row>
        <row r="19395">
          <cell r="A19395">
            <v>1767</v>
          </cell>
          <cell r="B19395" t="str">
            <v>Solution G</v>
          </cell>
          <cell r="C19395" t="str">
            <v>M405</v>
          </cell>
          <cell r="D19395">
            <v>6</v>
          </cell>
          <cell r="M19395">
            <v>0.90880000000000005</v>
          </cell>
          <cell r="R19395">
            <v>0.45963235294117644</v>
          </cell>
          <cell r="BC19395">
            <v>4164.9605489988517</v>
          </cell>
          <cell r="BD19395">
            <v>0</v>
          </cell>
          <cell r="BF19395">
            <v>219</v>
          </cell>
          <cell r="BG19395">
            <v>219</v>
          </cell>
          <cell r="BH19395">
            <v>0</v>
          </cell>
          <cell r="BI19395">
            <v>893</v>
          </cell>
          <cell r="BK19395">
            <v>295.04405286343609</v>
          </cell>
          <cell r="BL19395">
            <v>0</v>
          </cell>
        </row>
        <row r="19396">
          <cell r="A19396">
            <v>1767</v>
          </cell>
          <cell r="B19396" t="str">
            <v>Solution H</v>
          </cell>
          <cell r="C19396" t="str">
            <v>M406</v>
          </cell>
          <cell r="D19396">
            <v>7</v>
          </cell>
          <cell r="M19396">
            <v>0.90880000000000005</v>
          </cell>
          <cell r="R19396">
            <v>0.45963235294117644</v>
          </cell>
          <cell r="BC19396">
            <v>0</v>
          </cell>
          <cell r="BD19396">
            <v>12994.676912876419</v>
          </cell>
          <cell r="BF19396">
            <v>219</v>
          </cell>
          <cell r="BG19396">
            <v>219</v>
          </cell>
          <cell r="BH19396">
            <v>0</v>
          </cell>
          <cell r="BI19396">
            <v>893</v>
          </cell>
          <cell r="BK19396">
            <v>0</v>
          </cell>
          <cell r="BL19396">
            <v>669.75</v>
          </cell>
        </row>
        <row r="19397">
          <cell r="A19397">
            <v>1767</v>
          </cell>
          <cell r="B19397" t="str">
            <v>Solution I</v>
          </cell>
          <cell r="C19397" t="str">
            <v>M407</v>
          </cell>
          <cell r="D19397">
            <v>8</v>
          </cell>
          <cell r="M19397">
            <v>0.90880000000000005</v>
          </cell>
          <cell r="R19397">
            <v>0.45963235294117644</v>
          </cell>
          <cell r="BC19397">
            <v>0</v>
          </cell>
          <cell r="BD19397">
            <v>19991.810635194492</v>
          </cell>
          <cell r="BF19397">
            <v>219</v>
          </cell>
          <cell r="BG19397">
            <v>219</v>
          </cell>
          <cell r="BH19397">
            <v>0</v>
          </cell>
          <cell r="BI19397">
            <v>893</v>
          </cell>
          <cell r="BK19397">
            <v>0</v>
          </cell>
          <cell r="BL19397">
            <v>1030.3846153846152</v>
          </cell>
        </row>
        <row r="19398">
          <cell r="A19398">
            <v>1767</v>
          </cell>
          <cell r="B19398" t="str">
            <v>Solution J</v>
          </cell>
          <cell r="C19398" t="str">
            <v>M408</v>
          </cell>
          <cell r="D19398">
            <v>9</v>
          </cell>
          <cell r="M19398">
            <v>0.90880000000000005</v>
          </cell>
          <cell r="R19398">
            <v>0.45963235294117644</v>
          </cell>
          <cell r="BC19398">
            <v>5724.5272743948981</v>
          </cell>
          <cell r="BD19398">
            <v>0</v>
          </cell>
          <cell r="BF19398">
            <v>219</v>
          </cell>
          <cell r="BG19398">
            <v>219</v>
          </cell>
          <cell r="BH19398">
            <v>0</v>
          </cell>
          <cell r="BI19398">
            <v>893</v>
          </cell>
          <cell r="BK19398">
            <v>295.04405286343609</v>
          </cell>
          <cell r="BL19398">
            <v>0</v>
          </cell>
        </row>
        <row r="19399">
          <cell r="A19399">
            <v>1767</v>
          </cell>
          <cell r="B19399" t="str">
            <v>BAU</v>
          </cell>
          <cell r="C19399" t="str">
            <v>M472</v>
          </cell>
          <cell r="D19399">
            <v>73</v>
          </cell>
          <cell r="M19399">
            <v>0.90880000000000005</v>
          </cell>
          <cell r="R19399">
            <v>0.45963235294117644</v>
          </cell>
          <cell r="BC19399">
            <v>0</v>
          </cell>
          <cell r="BD19399">
            <v>15110.089433577232</v>
          </cell>
          <cell r="BF19399">
            <v>219</v>
          </cell>
          <cell r="BG19399">
            <v>219</v>
          </cell>
          <cell r="BH19399">
            <v>0</v>
          </cell>
          <cell r="BI19399">
            <v>893</v>
          </cell>
          <cell r="BK19399">
            <v>0</v>
          </cell>
          <cell r="BL19399">
            <v>893</v>
          </cell>
        </row>
        <row r="19400">
          <cell r="A19400">
            <v>1767</v>
          </cell>
          <cell r="B19400" t="str">
            <v>Solution A</v>
          </cell>
          <cell r="C19400" t="str">
            <v>M473</v>
          </cell>
          <cell r="D19400">
            <v>74</v>
          </cell>
          <cell r="M19400">
            <v>0.90880000000000005</v>
          </cell>
          <cell r="R19400">
            <v>0.45963235294117644</v>
          </cell>
          <cell r="BC19400">
            <v>0</v>
          </cell>
          <cell r="BD19400">
            <v>15110.089433577232</v>
          </cell>
          <cell r="BF19400">
            <v>219</v>
          </cell>
          <cell r="BG19400">
            <v>219</v>
          </cell>
          <cell r="BH19400">
            <v>0</v>
          </cell>
          <cell r="BI19400">
            <v>893</v>
          </cell>
          <cell r="BK19400">
            <v>0</v>
          </cell>
          <cell r="BL19400">
            <v>778.77906976744191</v>
          </cell>
        </row>
        <row r="19401">
          <cell r="A19401">
            <v>1767</v>
          </cell>
          <cell r="B19401" t="str">
            <v>Solution B</v>
          </cell>
          <cell r="C19401" t="str">
            <v>M474</v>
          </cell>
          <cell r="D19401">
            <v>75</v>
          </cell>
          <cell r="M19401">
            <v>0.90880000000000005</v>
          </cell>
          <cell r="R19401">
            <v>0.45963235294117644</v>
          </cell>
          <cell r="BC19401">
            <v>4591.7586264580987</v>
          </cell>
          <cell r="BD19401">
            <v>0</v>
          </cell>
          <cell r="BF19401">
            <v>219</v>
          </cell>
          <cell r="BG19401">
            <v>219</v>
          </cell>
          <cell r="BH19401">
            <v>0</v>
          </cell>
          <cell r="BI19401">
            <v>893</v>
          </cell>
          <cell r="BK19401">
            <v>295.04405286343609</v>
          </cell>
          <cell r="BL19401">
            <v>0</v>
          </cell>
        </row>
        <row r="19402">
          <cell r="A19402">
            <v>1767</v>
          </cell>
          <cell r="B19402" t="str">
            <v>Solution C</v>
          </cell>
          <cell r="C19402" t="str">
            <v>M475</v>
          </cell>
          <cell r="D19402">
            <v>76</v>
          </cell>
          <cell r="M19402">
            <v>0.90880000000000005</v>
          </cell>
          <cell r="R19402">
            <v>0</v>
          </cell>
          <cell r="BC19402">
            <v>12994.676912876419</v>
          </cell>
          <cell r="BD19402">
            <v>0</v>
          </cell>
          <cell r="BF19402">
            <v>219</v>
          </cell>
          <cell r="BG19402">
            <v>219</v>
          </cell>
          <cell r="BH19402">
            <v>0</v>
          </cell>
          <cell r="BI19402">
            <v>893</v>
          </cell>
          <cell r="BK19402">
            <v>669.75</v>
          </cell>
          <cell r="BL19402">
            <v>0</v>
          </cell>
        </row>
        <row r="19403">
          <cell r="A19403">
            <v>1767</v>
          </cell>
          <cell r="B19403" t="str">
            <v>Solution E</v>
          </cell>
          <cell r="C19403" t="str">
            <v>M476</v>
          </cell>
          <cell r="D19403">
            <v>77</v>
          </cell>
          <cell r="M19403">
            <v>0.90880000000000005</v>
          </cell>
          <cell r="R19403">
            <v>0.45963235294117644</v>
          </cell>
          <cell r="BC19403">
            <v>2295.8793132290493</v>
          </cell>
          <cell r="BD19403">
            <v>7555.0447167886159</v>
          </cell>
          <cell r="BF19403">
            <v>219</v>
          </cell>
          <cell r="BG19403">
            <v>219</v>
          </cell>
          <cell r="BH19403">
            <v>0</v>
          </cell>
          <cell r="BI19403">
            <v>893</v>
          </cell>
          <cell r="BK19403">
            <v>778.77906976744191</v>
          </cell>
          <cell r="BL19403">
            <v>0</v>
          </cell>
        </row>
        <row r="19404">
          <cell r="A19404">
            <v>1767</v>
          </cell>
          <cell r="B19404" t="str">
            <v>Solution G</v>
          </cell>
          <cell r="C19404" t="str">
            <v>M477</v>
          </cell>
          <cell r="D19404">
            <v>78</v>
          </cell>
          <cell r="M19404">
            <v>0.90880000000000005</v>
          </cell>
          <cell r="R19404">
            <v>0.45963235294117644</v>
          </cell>
          <cell r="BC19404">
            <v>4164.9605489988517</v>
          </cell>
          <cell r="BD19404">
            <v>0</v>
          </cell>
          <cell r="BF19404">
            <v>219</v>
          </cell>
          <cell r="BG19404">
            <v>219</v>
          </cell>
          <cell r="BH19404">
            <v>0</v>
          </cell>
          <cell r="BI19404">
            <v>893</v>
          </cell>
          <cell r="BK19404">
            <v>295.04405286343609</v>
          </cell>
          <cell r="BL19404">
            <v>0</v>
          </cell>
        </row>
        <row r="19405">
          <cell r="A19405">
            <v>1767</v>
          </cell>
          <cell r="B19405" t="str">
            <v>Solution H</v>
          </cell>
          <cell r="C19405" t="str">
            <v>M478</v>
          </cell>
          <cell r="D19405">
            <v>79</v>
          </cell>
          <cell r="M19405">
            <v>0.90880000000000005</v>
          </cell>
          <cell r="R19405">
            <v>0.45963235294117644</v>
          </cell>
          <cell r="BC19405">
            <v>0</v>
          </cell>
          <cell r="BD19405">
            <v>12994.676912876419</v>
          </cell>
          <cell r="BF19405">
            <v>219</v>
          </cell>
          <cell r="BG19405">
            <v>219</v>
          </cell>
          <cell r="BH19405">
            <v>0</v>
          </cell>
          <cell r="BI19405">
            <v>893</v>
          </cell>
          <cell r="BK19405">
            <v>0</v>
          </cell>
          <cell r="BL19405">
            <v>669.75</v>
          </cell>
        </row>
        <row r="19406">
          <cell r="A19406">
            <v>1767</v>
          </cell>
          <cell r="B19406" t="str">
            <v>Solution I</v>
          </cell>
          <cell r="C19406" t="str">
            <v>M479</v>
          </cell>
          <cell r="D19406">
            <v>80</v>
          </cell>
          <cell r="M19406">
            <v>0.90880000000000005</v>
          </cell>
          <cell r="R19406">
            <v>0.45963235294117644</v>
          </cell>
          <cell r="BC19406">
            <v>0</v>
          </cell>
          <cell r="BD19406">
            <v>19991.810635194492</v>
          </cell>
          <cell r="BF19406">
            <v>219</v>
          </cell>
          <cell r="BG19406">
            <v>219</v>
          </cell>
          <cell r="BH19406">
            <v>0</v>
          </cell>
          <cell r="BI19406">
            <v>893</v>
          </cell>
          <cell r="BK19406">
            <v>0</v>
          </cell>
          <cell r="BL19406">
            <v>1030.3846153846152</v>
          </cell>
        </row>
        <row r="19407">
          <cell r="A19407">
            <v>1767</v>
          </cell>
          <cell r="B19407" t="str">
            <v>Solution J</v>
          </cell>
          <cell r="C19407" t="str">
            <v>M480</v>
          </cell>
          <cell r="D19407">
            <v>81</v>
          </cell>
          <cell r="M19407">
            <v>0.90880000000000005</v>
          </cell>
          <cell r="R19407">
            <v>0.45963235294117644</v>
          </cell>
          <cell r="BC19407">
            <v>5724.5272743948981</v>
          </cell>
          <cell r="BD19407">
            <v>0</v>
          </cell>
          <cell r="BF19407">
            <v>219</v>
          </cell>
          <cell r="BG19407">
            <v>219</v>
          </cell>
          <cell r="BH19407">
            <v>0</v>
          </cell>
          <cell r="BI19407">
            <v>893</v>
          </cell>
          <cell r="BK19407">
            <v>295.04405286343609</v>
          </cell>
          <cell r="BL19407">
            <v>0</v>
          </cell>
        </row>
        <row r="19408">
          <cell r="A19408">
            <v>1768</v>
          </cell>
          <cell r="B19408" t="str">
            <v>BAU</v>
          </cell>
          <cell r="C19408" t="str">
            <v>M411</v>
          </cell>
          <cell r="D19408">
            <v>12</v>
          </cell>
          <cell r="E19408" t="str">
            <v>C003</v>
          </cell>
          <cell r="G19408">
            <v>3</v>
          </cell>
          <cell r="M19408">
            <v>157.87500000000003</v>
          </cell>
          <cell r="R19408">
            <v>4.5106849315068498</v>
          </cell>
          <cell r="BC19408">
            <v>0</v>
          </cell>
          <cell r="BD19408">
            <v>126632.71793100916</v>
          </cell>
          <cell r="BF19408">
            <v>27085</v>
          </cell>
          <cell r="BG19408">
            <v>19346.428571428572</v>
          </cell>
          <cell r="BH19408">
            <v>0</v>
          </cell>
          <cell r="BI19408">
            <v>8960</v>
          </cell>
          <cell r="BK19408">
            <v>0</v>
          </cell>
          <cell r="BL19408">
            <v>8960</v>
          </cell>
        </row>
        <row r="19409">
          <cell r="A19409">
            <v>1768</v>
          </cell>
          <cell r="B19409" t="str">
            <v>Solution A</v>
          </cell>
          <cell r="C19409" t="str">
            <v>M412</v>
          </cell>
          <cell r="D19409">
            <v>13</v>
          </cell>
          <cell r="E19409" t="str">
            <v>C003</v>
          </cell>
          <cell r="G19409">
            <v>3</v>
          </cell>
          <cell r="M19409">
            <v>157.87500000000003</v>
          </cell>
          <cell r="R19409">
            <v>4.5106849315068498</v>
          </cell>
          <cell r="BC19409">
            <v>0</v>
          </cell>
          <cell r="BD19409">
            <v>126632.71793100916</v>
          </cell>
          <cell r="BF19409">
            <v>27085</v>
          </cell>
          <cell r="BG19409">
            <v>19346.428571428572</v>
          </cell>
          <cell r="BH19409">
            <v>0</v>
          </cell>
          <cell r="BI19409">
            <v>8960</v>
          </cell>
          <cell r="BK19409">
            <v>0</v>
          </cell>
          <cell r="BL19409">
            <v>7813.9534883720935</v>
          </cell>
        </row>
        <row r="19410">
          <cell r="A19410">
            <v>1768</v>
          </cell>
          <cell r="B19410" t="str">
            <v>Solution B</v>
          </cell>
          <cell r="C19410" t="str">
            <v>M413</v>
          </cell>
          <cell r="D19410">
            <v>14</v>
          </cell>
          <cell r="E19410" t="str">
            <v>C003</v>
          </cell>
          <cell r="G19410">
            <v>3</v>
          </cell>
          <cell r="M19410">
            <v>157.87500000000003</v>
          </cell>
          <cell r="R19410">
            <v>4.5106849315068498</v>
          </cell>
          <cell r="BC19410">
            <v>38482.027357126455</v>
          </cell>
          <cell r="BD19410">
            <v>0</v>
          </cell>
          <cell r="BF19410">
            <v>27085</v>
          </cell>
          <cell r="BG19410">
            <v>19346.428571428572</v>
          </cell>
          <cell r="BH19410">
            <v>0</v>
          </cell>
          <cell r="BI19410">
            <v>8960</v>
          </cell>
          <cell r="BK19410">
            <v>2960.3524229074887</v>
          </cell>
          <cell r="BL19410">
            <v>0</v>
          </cell>
        </row>
        <row r="19411">
          <cell r="A19411">
            <v>1768</v>
          </cell>
          <cell r="B19411" t="str">
            <v>Solution C</v>
          </cell>
          <cell r="C19411" t="str">
            <v>M414</v>
          </cell>
          <cell r="D19411">
            <v>15</v>
          </cell>
          <cell r="E19411" t="str">
            <v>C003</v>
          </cell>
          <cell r="G19411">
            <v>3</v>
          </cell>
          <cell r="M19411">
            <v>157.87500000000003</v>
          </cell>
          <cell r="R19411">
            <v>0</v>
          </cell>
          <cell r="BC19411">
            <v>108904.13742066787</v>
          </cell>
          <cell r="BD19411">
            <v>0</v>
          </cell>
          <cell r="BF19411">
            <v>27085</v>
          </cell>
          <cell r="BG19411">
            <v>19346.428571428572</v>
          </cell>
          <cell r="BH19411">
            <v>0</v>
          </cell>
          <cell r="BI19411">
            <v>8960</v>
          </cell>
          <cell r="BK19411">
            <v>6720</v>
          </cell>
          <cell r="BL19411">
            <v>0</v>
          </cell>
        </row>
        <row r="19412">
          <cell r="A19412">
            <v>1768</v>
          </cell>
          <cell r="B19412" t="str">
            <v>Solution E</v>
          </cell>
          <cell r="C19412" t="str">
            <v>M415</v>
          </cell>
          <cell r="D19412">
            <v>16</v>
          </cell>
          <cell r="E19412" t="str">
            <v>C003</v>
          </cell>
          <cell r="G19412">
            <v>3</v>
          </cell>
          <cell r="M19412">
            <v>157.87500000000003</v>
          </cell>
          <cell r="R19412">
            <v>4.5106849315068498</v>
          </cell>
          <cell r="BC19412">
            <v>19241.013678563228</v>
          </cell>
          <cell r="BD19412">
            <v>63316.35896550458</v>
          </cell>
          <cell r="BF19412">
            <v>27085</v>
          </cell>
          <cell r="BG19412">
            <v>19346.428571428572</v>
          </cell>
          <cell r="BH19412">
            <v>0</v>
          </cell>
          <cell r="BI19412">
            <v>8960</v>
          </cell>
          <cell r="BK19412">
            <v>7813.9534883720935</v>
          </cell>
          <cell r="BL19412">
            <v>0</v>
          </cell>
        </row>
        <row r="19413">
          <cell r="A19413">
            <v>1768</v>
          </cell>
          <cell r="B19413" t="str">
            <v>Solution G</v>
          </cell>
          <cell r="C19413" t="str">
            <v>M416</v>
          </cell>
          <cell r="D19413">
            <v>17</v>
          </cell>
          <cell r="E19413" t="str">
            <v>C003</v>
          </cell>
          <cell r="G19413">
            <v>3</v>
          </cell>
          <cell r="M19413">
            <v>157.87500000000003</v>
          </cell>
          <cell r="R19413">
            <v>4.5106849315068498</v>
          </cell>
          <cell r="BC19413">
            <v>34905.172250214062</v>
          </cell>
          <cell r="BD19413">
            <v>0</v>
          </cell>
          <cell r="BF19413">
            <v>27085</v>
          </cell>
          <cell r="BG19413">
            <v>19346.428571428572</v>
          </cell>
          <cell r="BH19413">
            <v>0</v>
          </cell>
          <cell r="BI19413">
            <v>8960</v>
          </cell>
          <cell r="BK19413">
            <v>2960.3524229074887</v>
          </cell>
          <cell r="BL19413">
            <v>0</v>
          </cell>
        </row>
        <row r="19414">
          <cell r="A19414">
            <v>1768</v>
          </cell>
          <cell r="B19414" t="str">
            <v>Solution H</v>
          </cell>
          <cell r="C19414" t="str">
            <v>M417</v>
          </cell>
          <cell r="D19414">
            <v>18</v>
          </cell>
          <cell r="E19414" t="str">
            <v>C003</v>
          </cell>
          <cell r="G19414">
            <v>3</v>
          </cell>
          <cell r="M19414">
            <v>157.87500000000003</v>
          </cell>
          <cell r="R19414">
            <v>4.5106849315068498</v>
          </cell>
          <cell r="BC19414">
            <v>0</v>
          </cell>
          <cell r="BD19414">
            <v>108904.13742066787</v>
          </cell>
          <cell r="BF19414">
            <v>27085</v>
          </cell>
          <cell r="BG19414">
            <v>19346.428571428572</v>
          </cell>
          <cell r="BH19414">
            <v>0</v>
          </cell>
          <cell r="BI19414">
            <v>8960</v>
          </cell>
          <cell r="BK19414">
            <v>0</v>
          </cell>
          <cell r="BL19414">
            <v>6720</v>
          </cell>
        </row>
        <row r="19415">
          <cell r="A19415">
            <v>1768</v>
          </cell>
          <cell r="B19415" t="str">
            <v>Solution I</v>
          </cell>
          <cell r="C19415" t="str">
            <v>M418</v>
          </cell>
          <cell r="D19415">
            <v>19</v>
          </cell>
          <cell r="E19415" t="str">
            <v>C003</v>
          </cell>
          <cell r="G19415">
            <v>3</v>
          </cell>
          <cell r="M19415">
            <v>157.87500000000003</v>
          </cell>
          <cell r="R19415">
            <v>4.5106849315068498</v>
          </cell>
          <cell r="BC19415">
            <v>0</v>
          </cell>
          <cell r="BD19415">
            <v>167544.82680102749</v>
          </cell>
          <cell r="BF19415">
            <v>27085</v>
          </cell>
          <cell r="BG19415">
            <v>19346.428571428572</v>
          </cell>
          <cell r="BH19415">
            <v>0</v>
          </cell>
          <cell r="BI19415">
            <v>8960</v>
          </cell>
          <cell r="BK19415">
            <v>0</v>
          </cell>
          <cell r="BL19415">
            <v>10338.461538461537</v>
          </cell>
        </row>
        <row r="19416">
          <cell r="A19416">
            <v>1768</v>
          </cell>
          <cell r="B19416" t="str">
            <v>Solution J</v>
          </cell>
          <cell r="C19416" t="str">
            <v>M419</v>
          </cell>
          <cell r="D19416">
            <v>20</v>
          </cell>
          <cell r="E19416" t="str">
            <v>C003</v>
          </cell>
          <cell r="G19416">
            <v>3</v>
          </cell>
          <cell r="M19416">
            <v>157.87500000000003</v>
          </cell>
          <cell r="R19416">
            <v>4.5106849315068498</v>
          </cell>
          <cell r="BC19416">
            <v>47975.39093421492</v>
          </cell>
          <cell r="BD19416">
            <v>0</v>
          </cell>
          <cell r="BF19416">
            <v>27085</v>
          </cell>
          <cell r="BG19416">
            <v>19346.428571428572</v>
          </cell>
          <cell r="BH19416">
            <v>0</v>
          </cell>
          <cell r="BI19416">
            <v>8960</v>
          </cell>
          <cell r="BK19416">
            <v>2960.3524229074887</v>
          </cell>
          <cell r="BL19416">
            <v>0</v>
          </cell>
        </row>
        <row r="19417">
          <cell r="A19417">
            <v>1768</v>
          </cell>
          <cell r="B19417" t="str">
            <v>BAU</v>
          </cell>
          <cell r="C19417" t="str">
            <v>M483</v>
          </cell>
          <cell r="D19417">
            <v>84</v>
          </cell>
          <cell r="E19417" t="str">
            <v>C004</v>
          </cell>
          <cell r="G19417">
            <v>4</v>
          </cell>
          <cell r="M19417">
            <v>157.87500000000003</v>
          </cell>
          <cell r="R19417">
            <v>4.5106849315068498</v>
          </cell>
          <cell r="BC19417">
            <v>0</v>
          </cell>
          <cell r="BD19417">
            <v>126632.71793100916</v>
          </cell>
          <cell r="BF19417">
            <v>27085</v>
          </cell>
          <cell r="BG19417">
            <v>19346.428571428572</v>
          </cell>
          <cell r="BH19417">
            <v>0</v>
          </cell>
          <cell r="BI19417">
            <v>8960</v>
          </cell>
          <cell r="BK19417">
            <v>0</v>
          </cell>
          <cell r="BL19417">
            <v>8960</v>
          </cell>
        </row>
        <row r="19418">
          <cell r="A19418">
            <v>1768</v>
          </cell>
          <cell r="B19418" t="str">
            <v>Solution A</v>
          </cell>
          <cell r="C19418" t="str">
            <v>M484</v>
          </cell>
          <cell r="D19418">
            <v>85</v>
          </cell>
          <cell r="E19418" t="str">
            <v>C004</v>
          </cell>
          <cell r="G19418">
            <v>4</v>
          </cell>
          <cell r="M19418">
            <v>157.87500000000003</v>
          </cell>
          <cell r="R19418">
            <v>4.5106849315068498</v>
          </cell>
          <cell r="BC19418">
            <v>0</v>
          </cell>
          <cell r="BD19418">
            <v>126632.71793100916</v>
          </cell>
          <cell r="BF19418">
            <v>27085</v>
          </cell>
          <cell r="BG19418">
            <v>19346.428571428572</v>
          </cell>
          <cell r="BH19418">
            <v>0</v>
          </cell>
          <cell r="BI19418">
            <v>8960</v>
          </cell>
          <cell r="BK19418">
            <v>0</v>
          </cell>
          <cell r="BL19418">
            <v>7813.9534883720935</v>
          </cell>
        </row>
        <row r="19419">
          <cell r="A19419">
            <v>1768</v>
          </cell>
          <cell r="B19419" t="str">
            <v>Solution B</v>
          </cell>
          <cell r="C19419" t="str">
            <v>M485</v>
          </cell>
          <cell r="D19419">
            <v>86</v>
          </cell>
          <cell r="E19419" t="str">
            <v>C004</v>
          </cell>
          <cell r="G19419">
            <v>4</v>
          </cell>
          <cell r="M19419">
            <v>157.87500000000003</v>
          </cell>
          <cell r="R19419">
            <v>4.5106849315068498</v>
          </cell>
          <cell r="BC19419">
            <v>38482.027357126455</v>
          </cell>
          <cell r="BD19419">
            <v>0</v>
          </cell>
          <cell r="BF19419">
            <v>27085</v>
          </cell>
          <cell r="BG19419">
            <v>19346.428571428572</v>
          </cell>
          <cell r="BH19419">
            <v>0</v>
          </cell>
          <cell r="BI19419">
            <v>8960</v>
          </cell>
          <cell r="BK19419">
            <v>2960.3524229074887</v>
          </cell>
          <cell r="BL19419">
            <v>0</v>
          </cell>
        </row>
        <row r="19420">
          <cell r="A19420">
            <v>1768</v>
          </cell>
          <cell r="B19420" t="str">
            <v>Solution C</v>
          </cell>
          <cell r="C19420" t="str">
            <v>M486</v>
          </cell>
          <cell r="D19420">
            <v>87</v>
          </cell>
          <cell r="E19420" t="str">
            <v>C004</v>
          </cell>
          <cell r="G19420">
            <v>4</v>
          </cell>
          <cell r="M19420">
            <v>157.87500000000003</v>
          </cell>
          <cell r="R19420">
            <v>0</v>
          </cell>
          <cell r="BC19420">
            <v>108904.13742066787</v>
          </cell>
          <cell r="BD19420">
            <v>0</v>
          </cell>
          <cell r="BF19420">
            <v>27085</v>
          </cell>
          <cell r="BG19420">
            <v>19346.428571428572</v>
          </cell>
          <cell r="BH19420">
            <v>0</v>
          </cell>
          <cell r="BI19420">
            <v>8960</v>
          </cell>
          <cell r="BK19420">
            <v>6720</v>
          </cell>
          <cell r="BL19420">
            <v>0</v>
          </cell>
        </row>
        <row r="19421">
          <cell r="A19421">
            <v>1768</v>
          </cell>
          <cell r="B19421" t="str">
            <v>Solution E</v>
          </cell>
          <cell r="C19421" t="str">
            <v>M487</v>
          </cell>
          <cell r="D19421">
            <v>88</v>
          </cell>
          <cell r="E19421" t="str">
            <v>C004</v>
          </cell>
          <cell r="G19421">
            <v>4</v>
          </cell>
          <cell r="M19421">
            <v>157.87500000000003</v>
          </cell>
          <cell r="R19421">
            <v>4.5106849315068498</v>
          </cell>
          <cell r="BC19421">
            <v>19241.013678563228</v>
          </cell>
          <cell r="BD19421">
            <v>63316.35896550458</v>
          </cell>
          <cell r="BF19421">
            <v>27085</v>
          </cell>
          <cell r="BG19421">
            <v>19346.428571428572</v>
          </cell>
          <cell r="BH19421">
            <v>0</v>
          </cell>
          <cell r="BI19421">
            <v>8960</v>
          </cell>
          <cell r="BK19421">
            <v>7813.9534883720935</v>
          </cell>
          <cell r="BL19421">
            <v>0</v>
          </cell>
        </row>
        <row r="19422">
          <cell r="A19422">
            <v>1768</v>
          </cell>
          <cell r="B19422" t="str">
            <v>Solution G</v>
          </cell>
          <cell r="C19422" t="str">
            <v>M488</v>
          </cell>
          <cell r="D19422">
            <v>89</v>
          </cell>
          <cell r="E19422" t="str">
            <v>C004</v>
          </cell>
          <cell r="G19422">
            <v>4</v>
          </cell>
          <cell r="M19422">
            <v>157.87500000000003</v>
          </cell>
          <cell r="R19422">
            <v>4.5106849315068498</v>
          </cell>
          <cell r="BC19422">
            <v>34905.172250214062</v>
          </cell>
          <cell r="BD19422">
            <v>0</v>
          </cell>
          <cell r="BF19422">
            <v>27085</v>
          </cell>
          <cell r="BG19422">
            <v>19346.428571428572</v>
          </cell>
          <cell r="BH19422">
            <v>0</v>
          </cell>
          <cell r="BI19422">
            <v>8960</v>
          </cell>
          <cell r="BK19422">
            <v>2960.3524229074887</v>
          </cell>
          <cell r="BL19422">
            <v>0</v>
          </cell>
        </row>
        <row r="19423">
          <cell r="A19423">
            <v>1768</v>
          </cell>
          <cell r="B19423" t="str">
            <v>Solution H</v>
          </cell>
          <cell r="C19423" t="str">
            <v>M489</v>
          </cell>
          <cell r="D19423">
            <v>90</v>
          </cell>
          <cell r="E19423" t="str">
            <v>C004</v>
          </cell>
          <cell r="G19423">
            <v>4</v>
          </cell>
          <cell r="M19423">
            <v>157.87500000000003</v>
          </cell>
          <cell r="R19423">
            <v>4.5106849315068498</v>
          </cell>
          <cell r="BC19423">
            <v>0</v>
          </cell>
          <cell r="BD19423">
            <v>108904.13742066787</v>
          </cell>
          <cell r="BF19423">
            <v>27085</v>
          </cell>
          <cell r="BG19423">
            <v>19346.428571428572</v>
          </cell>
          <cell r="BH19423">
            <v>0</v>
          </cell>
          <cell r="BI19423">
            <v>8960</v>
          </cell>
          <cell r="BK19423">
            <v>0</v>
          </cell>
          <cell r="BL19423">
            <v>6720</v>
          </cell>
        </row>
        <row r="19424">
          <cell r="A19424">
            <v>1768</v>
          </cell>
          <cell r="B19424" t="str">
            <v>Solution I</v>
          </cell>
          <cell r="C19424" t="str">
            <v>M490</v>
          </cell>
          <cell r="D19424">
            <v>91</v>
          </cell>
          <cell r="E19424" t="str">
            <v>C004</v>
          </cell>
          <cell r="G19424">
            <v>4</v>
          </cell>
          <cell r="M19424">
            <v>157.87500000000003</v>
          </cell>
          <cell r="R19424">
            <v>4.5106849315068498</v>
          </cell>
          <cell r="BC19424">
            <v>0</v>
          </cell>
          <cell r="BD19424">
            <v>167544.82680102749</v>
          </cell>
          <cell r="BF19424">
            <v>27085</v>
          </cell>
          <cell r="BG19424">
            <v>19346.428571428572</v>
          </cell>
          <cell r="BH19424">
            <v>0</v>
          </cell>
          <cell r="BI19424">
            <v>8960</v>
          </cell>
          <cell r="BK19424">
            <v>0</v>
          </cell>
          <cell r="BL19424">
            <v>10338.461538461537</v>
          </cell>
        </row>
        <row r="19425">
          <cell r="A19425">
            <v>1768</v>
          </cell>
          <cell r="B19425" t="str">
            <v>Solution J</v>
          </cell>
          <cell r="C19425" t="str">
            <v>M491</v>
          </cell>
          <cell r="D19425">
            <v>92</v>
          </cell>
          <cell r="E19425" t="str">
            <v>C004</v>
          </cell>
          <cell r="G19425">
            <v>4</v>
          </cell>
          <cell r="M19425">
            <v>157.87500000000003</v>
          </cell>
          <cell r="R19425">
            <v>4.5106849315068498</v>
          </cell>
          <cell r="BC19425">
            <v>47975.39093421492</v>
          </cell>
          <cell r="BD19425">
            <v>0</v>
          </cell>
          <cell r="BF19425">
            <v>27085</v>
          </cell>
          <cell r="BG19425">
            <v>19346.428571428572</v>
          </cell>
          <cell r="BH19425">
            <v>0</v>
          </cell>
          <cell r="BI19425">
            <v>8960</v>
          </cell>
          <cell r="BK19425">
            <v>2960.3524229074887</v>
          </cell>
          <cell r="BL19425">
            <v>0</v>
          </cell>
        </row>
        <row r="19426">
          <cell r="A19426">
            <v>1769</v>
          </cell>
          <cell r="B19426" t="str">
            <v>BAU</v>
          </cell>
          <cell r="C19426" t="str">
            <v>M441</v>
          </cell>
          <cell r="D19426">
            <v>42</v>
          </cell>
          <cell r="E19426" t="str">
            <v>C006</v>
          </cell>
          <cell r="G19426">
            <v>6</v>
          </cell>
          <cell r="M19426">
            <v>100</v>
          </cell>
          <cell r="R19426">
            <v>0</v>
          </cell>
          <cell r="BC19426">
            <v>64710.217727370538</v>
          </cell>
          <cell r="BD19426">
            <v>0</v>
          </cell>
          <cell r="BF19426">
            <v>97467</v>
          </cell>
          <cell r="BG19426">
            <v>55695.428571428572</v>
          </cell>
          <cell r="BH19426">
            <v>3020</v>
          </cell>
          <cell r="BI19426">
            <v>0</v>
          </cell>
          <cell r="BK19426">
            <v>3020</v>
          </cell>
          <cell r="BL19426">
            <v>0</v>
          </cell>
        </row>
        <row r="19427">
          <cell r="A19427">
            <v>1769</v>
          </cell>
          <cell r="B19427" t="str">
            <v>Solution D</v>
          </cell>
          <cell r="C19427" t="str">
            <v>M442</v>
          </cell>
          <cell r="D19427">
            <v>43</v>
          </cell>
          <cell r="E19427" t="str">
            <v>C006</v>
          </cell>
          <cell r="G19427">
            <v>6</v>
          </cell>
          <cell r="M19427">
            <v>100</v>
          </cell>
          <cell r="R19427">
            <v>0</v>
          </cell>
          <cell r="BC19427">
            <v>22865.801317092064</v>
          </cell>
          <cell r="BD19427">
            <v>0</v>
          </cell>
          <cell r="BF19427">
            <v>97467</v>
          </cell>
          <cell r="BG19427">
            <v>55695.428571428572</v>
          </cell>
          <cell r="BH19427">
            <v>3020</v>
          </cell>
          <cell r="BI19427">
            <v>0</v>
          </cell>
          <cell r="BK19427">
            <v>3020</v>
          </cell>
          <cell r="BL19427">
            <v>0</v>
          </cell>
        </row>
        <row r="19428">
          <cell r="A19428">
            <v>1769</v>
          </cell>
          <cell r="B19428" t="str">
            <v>BAU</v>
          </cell>
          <cell r="C19428" t="str">
            <v>M513</v>
          </cell>
          <cell r="D19428">
            <v>114</v>
          </cell>
          <cell r="E19428" t="str">
            <v>C007</v>
          </cell>
          <cell r="G19428">
            <v>7</v>
          </cell>
          <cell r="M19428">
            <v>100</v>
          </cell>
          <cell r="R19428">
            <v>0</v>
          </cell>
          <cell r="BC19428">
            <v>64710.217727370538</v>
          </cell>
          <cell r="BD19428">
            <v>0</v>
          </cell>
          <cell r="BF19428">
            <v>97467</v>
          </cell>
          <cell r="BG19428">
            <v>55695.428571428572</v>
          </cell>
          <cell r="BH19428">
            <v>3020</v>
          </cell>
          <cell r="BI19428">
            <v>0</v>
          </cell>
          <cell r="BK19428">
            <v>3020</v>
          </cell>
          <cell r="BL19428">
            <v>0</v>
          </cell>
        </row>
        <row r="19429">
          <cell r="A19429">
            <v>1769</v>
          </cell>
          <cell r="B19429" t="str">
            <v>Solution D</v>
          </cell>
          <cell r="C19429" t="str">
            <v>M514</v>
          </cell>
          <cell r="D19429">
            <v>115</v>
          </cell>
          <cell r="E19429" t="str">
            <v>C008</v>
          </cell>
          <cell r="G19429">
            <v>8</v>
          </cell>
          <cell r="M19429">
            <v>100</v>
          </cell>
          <cell r="R19429">
            <v>0</v>
          </cell>
          <cell r="BC19429">
            <v>22865.801317092064</v>
          </cell>
          <cell r="BD19429">
            <v>0</v>
          </cell>
          <cell r="BF19429">
            <v>97467</v>
          </cell>
          <cell r="BG19429">
            <v>55695.428571428572</v>
          </cell>
          <cell r="BH19429">
            <v>3020</v>
          </cell>
          <cell r="BI19429">
            <v>0</v>
          </cell>
          <cell r="BK19429">
            <v>3020</v>
          </cell>
          <cell r="BL19429">
            <v>0</v>
          </cell>
        </row>
        <row r="19430">
          <cell r="A19430">
            <v>1770</v>
          </cell>
          <cell r="B19430" t="str">
            <v>BAU</v>
          </cell>
          <cell r="C19430" t="str">
            <v>M429</v>
          </cell>
          <cell r="D19430">
            <v>30</v>
          </cell>
          <cell r="E19430" t="str">
            <v>C006</v>
          </cell>
          <cell r="G19430">
            <v>6</v>
          </cell>
          <cell r="M19430">
            <v>43.375</v>
          </cell>
          <cell r="R19430">
            <v>0</v>
          </cell>
          <cell r="BC19430">
            <v>0</v>
          </cell>
          <cell r="BD19430">
            <v>27529.108774595996</v>
          </cell>
          <cell r="BF19430">
            <v>5917</v>
          </cell>
          <cell r="BG19430">
            <v>5071.7142857142853</v>
          </cell>
          <cell r="BH19430">
            <v>1842</v>
          </cell>
          <cell r="BI19430">
            <v>0</v>
          </cell>
          <cell r="BK19430">
            <v>1842</v>
          </cell>
          <cell r="BL19430">
            <v>0</v>
          </cell>
        </row>
        <row r="19431">
          <cell r="A19431">
            <v>1770</v>
          </cell>
          <cell r="B19431" t="str">
            <v>Solution A</v>
          </cell>
          <cell r="C19431" t="str">
            <v>M430</v>
          </cell>
          <cell r="D19431">
            <v>31</v>
          </cell>
          <cell r="E19431" t="str">
            <v>C006</v>
          </cell>
          <cell r="G19431">
            <v>6</v>
          </cell>
          <cell r="M19431">
            <v>43.375</v>
          </cell>
          <cell r="R19431">
            <v>0</v>
          </cell>
          <cell r="BC19431">
            <v>0</v>
          </cell>
          <cell r="BD19431">
            <v>27529.108774595996</v>
          </cell>
          <cell r="BF19431">
            <v>5917</v>
          </cell>
          <cell r="BG19431">
            <v>5071.7142857142853</v>
          </cell>
          <cell r="BH19431">
            <v>1842</v>
          </cell>
          <cell r="BI19431">
            <v>0</v>
          </cell>
          <cell r="BK19431">
            <v>1842</v>
          </cell>
          <cell r="BL19431">
            <v>0</v>
          </cell>
        </row>
        <row r="19432">
          <cell r="A19432">
            <v>1770</v>
          </cell>
          <cell r="B19432" t="str">
            <v>Solution B</v>
          </cell>
          <cell r="C19432" t="str">
            <v>M431</v>
          </cell>
          <cell r="D19432">
            <v>32</v>
          </cell>
          <cell r="E19432" t="str">
            <v>C006</v>
          </cell>
          <cell r="G19432">
            <v>6</v>
          </cell>
          <cell r="M19432">
            <v>43.375</v>
          </cell>
          <cell r="R19432">
            <v>0</v>
          </cell>
          <cell r="BC19432">
            <v>8365.7362353895969</v>
          </cell>
          <cell r="BD19432">
            <v>0</v>
          </cell>
          <cell r="BF19432">
            <v>5917</v>
          </cell>
          <cell r="BG19432">
            <v>5071.7142857142853</v>
          </cell>
          <cell r="BH19432">
            <v>1842</v>
          </cell>
          <cell r="BI19432">
            <v>0</v>
          </cell>
          <cell r="BK19432">
            <v>1842</v>
          </cell>
          <cell r="BL19432">
            <v>0</v>
          </cell>
        </row>
        <row r="19433">
          <cell r="A19433">
            <v>1770</v>
          </cell>
          <cell r="B19433" t="str">
            <v>Solution C</v>
          </cell>
          <cell r="C19433" t="str">
            <v>M432</v>
          </cell>
          <cell r="D19433">
            <v>33</v>
          </cell>
          <cell r="E19433" t="str">
            <v>C006</v>
          </cell>
          <cell r="G19433">
            <v>6</v>
          </cell>
          <cell r="M19433">
            <v>43.375</v>
          </cell>
          <cell r="R19433">
            <v>0</v>
          </cell>
          <cell r="BC19433">
            <v>23675.033546152557</v>
          </cell>
          <cell r="BD19433">
            <v>0</v>
          </cell>
          <cell r="BF19433">
            <v>5917</v>
          </cell>
          <cell r="BG19433">
            <v>5071.7142857142853</v>
          </cell>
          <cell r="BH19433">
            <v>1842</v>
          </cell>
          <cell r="BI19433">
            <v>0</v>
          </cell>
          <cell r="BK19433">
            <v>1842</v>
          </cell>
          <cell r="BL19433">
            <v>0</v>
          </cell>
        </row>
        <row r="19434">
          <cell r="A19434">
            <v>1770</v>
          </cell>
          <cell r="B19434" t="str">
            <v>Solution E</v>
          </cell>
          <cell r="C19434" t="str">
            <v>M433</v>
          </cell>
          <cell r="D19434">
            <v>34</v>
          </cell>
          <cell r="E19434" t="str">
            <v>C006</v>
          </cell>
          <cell r="G19434">
            <v>6</v>
          </cell>
          <cell r="M19434">
            <v>43.375</v>
          </cell>
          <cell r="R19434">
            <v>0</v>
          </cell>
          <cell r="BC19434">
            <v>4182.8681176947985</v>
          </cell>
          <cell r="BD19434">
            <v>13764.554387297998</v>
          </cell>
          <cell r="BF19434">
            <v>5917</v>
          </cell>
          <cell r="BG19434">
            <v>5071.7142857142853</v>
          </cell>
          <cell r="BH19434">
            <v>1842</v>
          </cell>
          <cell r="BI19434">
            <v>0</v>
          </cell>
          <cell r="BK19434">
            <v>1842</v>
          </cell>
          <cell r="BL19434">
            <v>0</v>
          </cell>
        </row>
        <row r="19435">
          <cell r="A19435">
            <v>1770</v>
          </cell>
          <cell r="B19435" t="str">
            <v>Solution G</v>
          </cell>
          <cell r="C19435" t="str">
            <v>M434</v>
          </cell>
          <cell r="D19435">
            <v>35</v>
          </cell>
          <cell r="E19435" t="str">
            <v>C006</v>
          </cell>
          <cell r="G19435">
            <v>6</v>
          </cell>
          <cell r="M19435">
            <v>43.375</v>
          </cell>
          <cell r="R19435">
            <v>0</v>
          </cell>
          <cell r="BC19435">
            <v>7588.1517776129986</v>
          </cell>
          <cell r="BD19435">
            <v>0</v>
          </cell>
          <cell r="BF19435">
            <v>5917</v>
          </cell>
          <cell r="BG19435">
            <v>5071.7142857142853</v>
          </cell>
          <cell r="BH19435">
            <v>1842</v>
          </cell>
          <cell r="BI19435">
            <v>0</v>
          </cell>
          <cell r="BK19435">
            <v>1842</v>
          </cell>
          <cell r="BL19435">
            <v>0</v>
          </cell>
        </row>
        <row r="19436">
          <cell r="A19436">
            <v>1770</v>
          </cell>
          <cell r="B19436" t="str">
            <v>Solution H</v>
          </cell>
          <cell r="C19436" t="str">
            <v>M435</v>
          </cell>
          <cell r="D19436">
            <v>36</v>
          </cell>
          <cell r="E19436" t="str">
            <v>C006</v>
          </cell>
          <cell r="G19436">
            <v>6</v>
          </cell>
          <cell r="M19436">
            <v>43.375</v>
          </cell>
          <cell r="R19436">
            <v>0</v>
          </cell>
          <cell r="BC19436">
            <v>0</v>
          </cell>
          <cell r="BD19436">
            <v>23675.033546152557</v>
          </cell>
          <cell r="BF19436">
            <v>5917</v>
          </cell>
          <cell r="BG19436">
            <v>5071.7142857142853</v>
          </cell>
          <cell r="BH19436">
            <v>1842</v>
          </cell>
          <cell r="BI19436">
            <v>0</v>
          </cell>
          <cell r="BK19436">
            <v>1842</v>
          </cell>
          <cell r="BL19436">
            <v>0</v>
          </cell>
        </row>
        <row r="19437">
          <cell r="A19437">
            <v>1770</v>
          </cell>
          <cell r="B19437" t="str">
            <v>Solution I</v>
          </cell>
          <cell r="C19437" t="str">
            <v>M436</v>
          </cell>
          <cell r="D19437">
            <v>37</v>
          </cell>
          <cell r="E19437" t="str">
            <v>C006</v>
          </cell>
          <cell r="G19437">
            <v>6</v>
          </cell>
          <cell r="M19437">
            <v>43.375</v>
          </cell>
          <cell r="R19437">
            <v>0</v>
          </cell>
          <cell r="BC19437">
            <v>0</v>
          </cell>
          <cell r="BD19437">
            <v>36423.128532542396</v>
          </cell>
          <cell r="BF19437">
            <v>5917</v>
          </cell>
          <cell r="BG19437">
            <v>5071.7142857142853</v>
          </cell>
          <cell r="BH19437">
            <v>1842</v>
          </cell>
          <cell r="BI19437">
            <v>0</v>
          </cell>
          <cell r="BK19437">
            <v>1842</v>
          </cell>
          <cell r="BL19437">
            <v>0</v>
          </cell>
        </row>
        <row r="19438">
          <cell r="A19438">
            <v>1770</v>
          </cell>
          <cell r="B19438" t="str">
            <v>Solution J</v>
          </cell>
          <cell r="C19438" t="str">
            <v>M437</v>
          </cell>
          <cell r="D19438">
            <v>38</v>
          </cell>
          <cell r="E19438" t="str">
            <v>C006</v>
          </cell>
          <cell r="G19438">
            <v>6</v>
          </cell>
          <cell r="M19438">
            <v>43.375</v>
          </cell>
          <cell r="R19438">
            <v>0</v>
          </cell>
          <cell r="BC19438">
            <v>10429.530196542977</v>
          </cell>
          <cell r="BD19438">
            <v>0</v>
          </cell>
          <cell r="BF19438">
            <v>5917</v>
          </cell>
          <cell r="BG19438">
            <v>5071.7142857142853</v>
          </cell>
          <cell r="BH19438">
            <v>1842</v>
          </cell>
          <cell r="BI19438">
            <v>0</v>
          </cell>
          <cell r="BK19438">
            <v>1842</v>
          </cell>
          <cell r="BL19438">
            <v>0</v>
          </cell>
        </row>
        <row r="19439">
          <cell r="A19439">
            <v>1770</v>
          </cell>
          <cell r="B19439" t="str">
            <v>BAU</v>
          </cell>
          <cell r="C19439" t="str">
            <v>M501</v>
          </cell>
          <cell r="D19439">
            <v>102</v>
          </cell>
          <cell r="E19439" t="str">
            <v>C007</v>
          </cell>
          <cell r="G19439">
            <v>7</v>
          </cell>
          <cell r="M19439">
            <v>43.375</v>
          </cell>
          <cell r="R19439">
            <v>0</v>
          </cell>
          <cell r="BC19439">
            <v>0</v>
          </cell>
          <cell r="BD19439">
            <v>27529.108774595996</v>
          </cell>
          <cell r="BF19439">
            <v>5917</v>
          </cell>
          <cell r="BG19439">
            <v>5071.7142857142853</v>
          </cell>
          <cell r="BH19439">
            <v>1842</v>
          </cell>
          <cell r="BI19439">
            <v>0</v>
          </cell>
          <cell r="BK19439">
            <v>1842</v>
          </cell>
          <cell r="BL19439">
            <v>0</v>
          </cell>
        </row>
        <row r="19440">
          <cell r="A19440">
            <v>1770</v>
          </cell>
          <cell r="B19440" t="str">
            <v>Solution A</v>
          </cell>
          <cell r="C19440" t="str">
            <v>M502</v>
          </cell>
          <cell r="D19440">
            <v>103</v>
          </cell>
          <cell r="E19440" t="str">
            <v>C007</v>
          </cell>
          <cell r="G19440">
            <v>7</v>
          </cell>
          <cell r="M19440">
            <v>43.375</v>
          </cell>
          <cell r="R19440">
            <v>0</v>
          </cell>
          <cell r="BC19440">
            <v>0</v>
          </cell>
          <cell r="BD19440">
            <v>27529.108774595996</v>
          </cell>
          <cell r="BF19440">
            <v>5917</v>
          </cell>
          <cell r="BG19440">
            <v>5071.7142857142853</v>
          </cell>
          <cell r="BH19440">
            <v>1842</v>
          </cell>
          <cell r="BI19440">
            <v>0</v>
          </cell>
          <cell r="BK19440">
            <v>1842</v>
          </cell>
          <cell r="BL19440">
            <v>0</v>
          </cell>
        </row>
        <row r="19441">
          <cell r="A19441">
            <v>1770</v>
          </cell>
          <cell r="B19441" t="str">
            <v>Solution B</v>
          </cell>
          <cell r="C19441" t="str">
            <v>M503</v>
          </cell>
          <cell r="D19441">
            <v>104</v>
          </cell>
          <cell r="E19441" t="str">
            <v>C007</v>
          </cell>
          <cell r="G19441">
            <v>7</v>
          </cell>
          <cell r="M19441">
            <v>43.375</v>
          </cell>
          <cell r="R19441">
            <v>0</v>
          </cell>
          <cell r="BC19441">
            <v>8365.7362353895969</v>
          </cell>
          <cell r="BD19441">
            <v>0</v>
          </cell>
          <cell r="BF19441">
            <v>5917</v>
          </cell>
          <cell r="BG19441">
            <v>5071.7142857142853</v>
          </cell>
          <cell r="BH19441">
            <v>1842</v>
          </cell>
          <cell r="BI19441">
            <v>0</v>
          </cell>
          <cell r="BK19441">
            <v>1842</v>
          </cell>
          <cell r="BL19441">
            <v>0</v>
          </cell>
        </row>
        <row r="19442">
          <cell r="A19442">
            <v>1770</v>
          </cell>
          <cell r="B19442" t="str">
            <v>Solution C</v>
          </cell>
          <cell r="C19442" t="str">
            <v>M504</v>
          </cell>
          <cell r="D19442">
            <v>105</v>
          </cell>
          <cell r="E19442" t="str">
            <v>C007</v>
          </cell>
          <cell r="G19442">
            <v>7</v>
          </cell>
          <cell r="M19442">
            <v>43.375</v>
          </cell>
          <cell r="R19442">
            <v>0</v>
          </cell>
          <cell r="BC19442">
            <v>23675.033546152557</v>
          </cell>
          <cell r="BD19442">
            <v>0</v>
          </cell>
          <cell r="BF19442">
            <v>5917</v>
          </cell>
          <cell r="BG19442">
            <v>5071.7142857142853</v>
          </cell>
          <cell r="BH19442">
            <v>1842</v>
          </cell>
          <cell r="BI19442">
            <v>0</v>
          </cell>
          <cell r="BK19442">
            <v>1842</v>
          </cell>
          <cell r="BL19442">
            <v>0</v>
          </cell>
        </row>
        <row r="19443">
          <cell r="A19443">
            <v>1770</v>
          </cell>
          <cell r="B19443" t="str">
            <v>Solution E</v>
          </cell>
          <cell r="C19443" t="str">
            <v>M505</v>
          </cell>
          <cell r="D19443">
            <v>106</v>
          </cell>
          <cell r="E19443" t="str">
            <v>C007</v>
          </cell>
          <cell r="G19443">
            <v>7</v>
          </cell>
          <cell r="M19443">
            <v>43.375</v>
          </cell>
          <cell r="R19443">
            <v>0</v>
          </cell>
          <cell r="BC19443">
            <v>4182.8681176947985</v>
          </cell>
          <cell r="BD19443">
            <v>13764.554387297998</v>
          </cell>
          <cell r="BF19443">
            <v>5917</v>
          </cell>
          <cell r="BG19443">
            <v>5071.7142857142853</v>
          </cell>
          <cell r="BH19443">
            <v>1842</v>
          </cell>
          <cell r="BI19443">
            <v>0</v>
          </cell>
          <cell r="BK19443">
            <v>1842</v>
          </cell>
          <cell r="BL19443">
            <v>0</v>
          </cell>
        </row>
        <row r="19444">
          <cell r="A19444">
            <v>1770</v>
          </cell>
          <cell r="B19444" t="str">
            <v>Solution G</v>
          </cell>
          <cell r="C19444" t="str">
            <v>M506</v>
          </cell>
          <cell r="D19444">
            <v>107</v>
          </cell>
          <cell r="E19444" t="str">
            <v>C007</v>
          </cell>
          <cell r="G19444">
            <v>7</v>
          </cell>
          <cell r="M19444">
            <v>43.375</v>
          </cell>
          <cell r="R19444">
            <v>0</v>
          </cell>
          <cell r="BC19444">
            <v>7588.1517776129986</v>
          </cell>
          <cell r="BD19444">
            <v>0</v>
          </cell>
          <cell r="BF19444">
            <v>5917</v>
          </cell>
          <cell r="BG19444">
            <v>5071.7142857142853</v>
          </cell>
          <cell r="BH19444">
            <v>1842</v>
          </cell>
          <cell r="BI19444">
            <v>0</v>
          </cell>
          <cell r="BK19444">
            <v>1842</v>
          </cell>
          <cell r="BL19444">
            <v>0</v>
          </cell>
        </row>
        <row r="19445">
          <cell r="A19445">
            <v>1770</v>
          </cell>
          <cell r="B19445" t="str">
            <v>Solution H</v>
          </cell>
          <cell r="C19445" t="str">
            <v>M507</v>
          </cell>
          <cell r="D19445">
            <v>108</v>
          </cell>
          <cell r="E19445" t="str">
            <v>C007</v>
          </cell>
          <cell r="G19445">
            <v>7</v>
          </cell>
          <cell r="M19445">
            <v>43.375</v>
          </cell>
          <cell r="R19445">
            <v>0</v>
          </cell>
          <cell r="BC19445">
            <v>0</v>
          </cell>
          <cell r="BD19445">
            <v>23675.033546152557</v>
          </cell>
          <cell r="BF19445">
            <v>5917</v>
          </cell>
          <cell r="BG19445">
            <v>5071.7142857142853</v>
          </cell>
          <cell r="BH19445">
            <v>1842</v>
          </cell>
          <cell r="BI19445">
            <v>0</v>
          </cell>
          <cell r="BK19445">
            <v>1842</v>
          </cell>
          <cell r="BL19445">
            <v>0</v>
          </cell>
        </row>
        <row r="19446">
          <cell r="A19446">
            <v>1770</v>
          </cell>
          <cell r="B19446" t="str">
            <v>Solution I</v>
          </cell>
          <cell r="C19446" t="str">
            <v>M508</v>
          </cell>
          <cell r="D19446">
            <v>109</v>
          </cell>
          <cell r="E19446" t="str">
            <v>C007</v>
          </cell>
          <cell r="G19446">
            <v>7</v>
          </cell>
          <cell r="M19446">
            <v>43.375</v>
          </cell>
          <cell r="R19446">
            <v>0</v>
          </cell>
          <cell r="BC19446">
            <v>0</v>
          </cell>
          <cell r="BD19446">
            <v>36423.128532542396</v>
          </cell>
          <cell r="BF19446">
            <v>5917</v>
          </cell>
          <cell r="BG19446">
            <v>5071.7142857142853</v>
          </cell>
          <cell r="BH19446">
            <v>1842</v>
          </cell>
          <cell r="BI19446">
            <v>0</v>
          </cell>
          <cell r="BK19446">
            <v>1842</v>
          </cell>
          <cell r="BL19446">
            <v>0</v>
          </cell>
        </row>
        <row r="19447">
          <cell r="A19447">
            <v>1770</v>
          </cell>
          <cell r="B19447" t="str">
            <v>Solution J</v>
          </cell>
          <cell r="C19447" t="str">
            <v>M509</v>
          </cell>
          <cell r="D19447">
            <v>110</v>
          </cell>
          <cell r="E19447" t="str">
            <v>C007</v>
          </cell>
          <cell r="G19447">
            <v>7</v>
          </cell>
          <cell r="M19447">
            <v>43.375</v>
          </cell>
          <cell r="R19447">
            <v>0</v>
          </cell>
          <cell r="BC19447">
            <v>10429.530196542977</v>
          </cell>
          <cell r="BD19447">
            <v>0</v>
          </cell>
          <cell r="BF19447">
            <v>5917</v>
          </cell>
          <cell r="BG19447">
            <v>5071.7142857142853</v>
          </cell>
          <cell r="BH19447">
            <v>1842</v>
          </cell>
          <cell r="BI19447">
            <v>0</v>
          </cell>
          <cell r="BK19447">
            <v>1842</v>
          </cell>
          <cell r="BL19447">
            <v>0</v>
          </cell>
        </row>
        <row r="19448">
          <cell r="A19448">
            <v>1771</v>
          </cell>
          <cell r="B19448" t="str">
            <v>BAU</v>
          </cell>
          <cell r="C19448" t="str">
            <v>M409</v>
          </cell>
          <cell r="D19448">
            <v>10</v>
          </cell>
          <cell r="M19448">
            <v>3.4944000000000002</v>
          </cell>
          <cell r="R19448">
            <v>0</v>
          </cell>
          <cell r="BC19448">
            <v>51179.320608575392</v>
          </cell>
          <cell r="BD19448">
            <v>0</v>
          </cell>
          <cell r="BF19448">
            <v>822</v>
          </cell>
          <cell r="BG19448">
            <v>822</v>
          </cell>
          <cell r="BH19448">
            <v>3840</v>
          </cell>
          <cell r="BI19448">
            <v>0</v>
          </cell>
          <cell r="BK19448">
            <v>3840</v>
          </cell>
          <cell r="BL19448">
            <v>0</v>
          </cell>
        </row>
        <row r="19449">
          <cell r="A19449">
            <v>1771</v>
          </cell>
          <cell r="B19449" t="str">
            <v>Solution D</v>
          </cell>
          <cell r="C19449" t="str">
            <v>M410</v>
          </cell>
          <cell r="D19449">
            <v>11</v>
          </cell>
          <cell r="M19449">
            <v>3.4944000000000002</v>
          </cell>
          <cell r="R19449">
            <v>0</v>
          </cell>
          <cell r="BC19449">
            <v>18084.565586069042</v>
          </cell>
          <cell r="BD19449">
            <v>0</v>
          </cell>
          <cell r="BF19449">
            <v>822</v>
          </cell>
          <cell r="BG19449">
            <v>822</v>
          </cell>
          <cell r="BH19449">
            <v>3840</v>
          </cell>
          <cell r="BI19449">
            <v>0</v>
          </cell>
          <cell r="BK19449">
            <v>3840</v>
          </cell>
          <cell r="BL19449">
            <v>0</v>
          </cell>
        </row>
        <row r="19450">
          <cell r="A19450">
            <v>1771</v>
          </cell>
          <cell r="B19450" t="str">
            <v>BAU</v>
          </cell>
          <cell r="C19450" t="str">
            <v>M481</v>
          </cell>
          <cell r="D19450">
            <v>82</v>
          </cell>
          <cell r="M19450">
            <v>3.4944000000000002</v>
          </cell>
          <cell r="R19450">
            <v>0</v>
          </cell>
          <cell r="BC19450">
            <v>51179.320608575392</v>
          </cell>
          <cell r="BD19450">
            <v>0</v>
          </cell>
          <cell r="BF19450">
            <v>822</v>
          </cell>
          <cell r="BG19450">
            <v>822</v>
          </cell>
          <cell r="BH19450">
            <v>3840</v>
          </cell>
          <cell r="BI19450">
            <v>0</v>
          </cell>
          <cell r="BK19450">
            <v>3840</v>
          </cell>
          <cell r="BL19450">
            <v>0</v>
          </cell>
        </row>
        <row r="19451">
          <cell r="A19451">
            <v>1771</v>
          </cell>
          <cell r="B19451" t="str">
            <v>Solution D</v>
          </cell>
          <cell r="C19451" t="str">
            <v>M482</v>
          </cell>
          <cell r="D19451">
            <v>83</v>
          </cell>
          <cell r="M19451">
            <v>3.4944000000000002</v>
          </cell>
          <cell r="R19451">
            <v>0</v>
          </cell>
          <cell r="BC19451">
            <v>18084.565586069042</v>
          </cell>
          <cell r="BD19451">
            <v>0</v>
          </cell>
          <cell r="BF19451">
            <v>822</v>
          </cell>
          <cell r="BG19451">
            <v>822</v>
          </cell>
          <cell r="BH19451">
            <v>3840</v>
          </cell>
          <cell r="BI19451">
            <v>0</v>
          </cell>
          <cell r="BK19451">
            <v>3840</v>
          </cell>
          <cell r="BL19451">
            <v>0</v>
          </cell>
        </row>
        <row r="19452">
          <cell r="A19452">
            <v>1772</v>
          </cell>
          <cell r="B19452" t="str">
            <v>BAU</v>
          </cell>
          <cell r="C19452" t="str">
            <v>M400</v>
          </cell>
          <cell r="D19452">
            <v>1</v>
          </cell>
          <cell r="M19452">
            <v>2.7008000000000001</v>
          </cell>
          <cell r="R19452">
            <v>0</v>
          </cell>
          <cell r="BC19452">
            <v>0</v>
          </cell>
          <cell r="BD19452">
            <v>28481.725276992911</v>
          </cell>
          <cell r="BF19452">
            <v>668</v>
          </cell>
          <cell r="BG19452">
            <v>668</v>
          </cell>
          <cell r="BH19452">
            <v>3953</v>
          </cell>
          <cell r="BI19452">
            <v>0</v>
          </cell>
          <cell r="BK19452">
            <v>3953</v>
          </cell>
          <cell r="BL19452">
            <v>0</v>
          </cell>
        </row>
        <row r="19453">
          <cell r="A19453">
            <v>1772</v>
          </cell>
          <cell r="B19453" t="str">
            <v>Solution A</v>
          </cell>
          <cell r="C19453" t="str">
            <v>M401</v>
          </cell>
          <cell r="D19453">
            <v>2</v>
          </cell>
          <cell r="M19453">
            <v>2.7008000000000001</v>
          </cell>
          <cell r="R19453">
            <v>0</v>
          </cell>
          <cell r="BC19453">
            <v>0</v>
          </cell>
          <cell r="BD19453">
            <v>28481.725276992911</v>
          </cell>
          <cell r="BF19453">
            <v>668</v>
          </cell>
          <cell r="BG19453">
            <v>668</v>
          </cell>
          <cell r="BH19453">
            <v>3953</v>
          </cell>
          <cell r="BI19453">
            <v>0</v>
          </cell>
          <cell r="BK19453">
            <v>3953</v>
          </cell>
          <cell r="BL19453">
            <v>0</v>
          </cell>
        </row>
        <row r="19454">
          <cell r="A19454">
            <v>1772</v>
          </cell>
          <cell r="B19454" t="str">
            <v>Solution B</v>
          </cell>
          <cell r="C19454" t="str">
            <v>M402</v>
          </cell>
          <cell r="D19454">
            <v>3</v>
          </cell>
          <cell r="M19454">
            <v>2.7008000000000001</v>
          </cell>
          <cell r="R19454">
            <v>0</v>
          </cell>
          <cell r="BC19454">
            <v>8655.2239357646304</v>
          </cell>
          <cell r="BD19454">
            <v>0</v>
          </cell>
          <cell r="BF19454">
            <v>668</v>
          </cell>
          <cell r="BG19454">
            <v>668</v>
          </cell>
          <cell r="BH19454">
            <v>3953</v>
          </cell>
          <cell r="BI19454">
            <v>0</v>
          </cell>
          <cell r="BK19454">
            <v>3953</v>
          </cell>
          <cell r="BL19454">
            <v>0</v>
          </cell>
        </row>
        <row r="19455">
          <cell r="A19455">
            <v>1772</v>
          </cell>
          <cell r="B19455" t="str">
            <v>Solution C</v>
          </cell>
          <cell r="C19455" t="str">
            <v>M403</v>
          </cell>
          <cell r="D19455">
            <v>4</v>
          </cell>
          <cell r="M19455">
            <v>2.7008000000000001</v>
          </cell>
          <cell r="R19455">
            <v>0</v>
          </cell>
          <cell r="BC19455">
            <v>24494.283738213904</v>
          </cell>
          <cell r="BD19455">
            <v>0</v>
          </cell>
          <cell r="BF19455">
            <v>668</v>
          </cell>
          <cell r="BG19455">
            <v>668</v>
          </cell>
          <cell r="BH19455">
            <v>3953</v>
          </cell>
          <cell r="BI19455">
            <v>0</v>
          </cell>
          <cell r="BK19455">
            <v>3953</v>
          </cell>
          <cell r="BL19455">
            <v>0</v>
          </cell>
        </row>
        <row r="19456">
          <cell r="A19456">
            <v>1772</v>
          </cell>
          <cell r="B19456" t="str">
            <v>Solution E</v>
          </cell>
          <cell r="C19456" t="str">
            <v>M404</v>
          </cell>
          <cell r="D19456">
            <v>5</v>
          </cell>
          <cell r="M19456">
            <v>2.7008000000000001</v>
          </cell>
          <cell r="R19456">
            <v>0</v>
          </cell>
          <cell r="BC19456">
            <v>4327.6119678823152</v>
          </cell>
          <cell r="BD19456">
            <v>14240.862638496455</v>
          </cell>
          <cell r="BF19456">
            <v>668</v>
          </cell>
          <cell r="BG19456">
            <v>668</v>
          </cell>
          <cell r="BH19456">
            <v>3953</v>
          </cell>
          <cell r="BI19456">
            <v>0</v>
          </cell>
          <cell r="BK19456">
            <v>3953</v>
          </cell>
          <cell r="BL19456">
            <v>0</v>
          </cell>
        </row>
        <row r="19457">
          <cell r="A19457">
            <v>1772</v>
          </cell>
          <cell r="B19457" t="str">
            <v>Solution G</v>
          </cell>
          <cell r="C19457" t="str">
            <v>M405</v>
          </cell>
          <cell r="D19457">
            <v>6</v>
          </cell>
          <cell r="M19457">
            <v>2.7008000000000001</v>
          </cell>
          <cell r="R19457">
            <v>0</v>
          </cell>
          <cell r="BC19457">
            <v>7850.7319673762513</v>
          </cell>
          <cell r="BD19457">
            <v>0</v>
          </cell>
          <cell r="BF19457">
            <v>668</v>
          </cell>
          <cell r="BG19457">
            <v>668</v>
          </cell>
          <cell r="BH19457">
            <v>3953</v>
          </cell>
          <cell r="BI19457">
            <v>0</v>
          </cell>
          <cell r="BK19457">
            <v>3953</v>
          </cell>
          <cell r="BL19457">
            <v>0</v>
          </cell>
        </row>
        <row r="19458">
          <cell r="A19458">
            <v>1772</v>
          </cell>
          <cell r="B19458" t="str">
            <v>Solution H</v>
          </cell>
          <cell r="C19458" t="str">
            <v>M406</v>
          </cell>
          <cell r="D19458">
            <v>7</v>
          </cell>
          <cell r="M19458">
            <v>2.7008000000000001</v>
          </cell>
          <cell r="R19458">
            <v>0</v>
          </cell>
          <cell r="BC19458">
            <v>0</v>
          </cell>
          <cell r="BD19458">
            <v>24494.283738213904</v>
          </cell>
          <cell r="BF19458">
            <v>668</v>
          </cell>
          <cell r="BG19458">
            <v>668</v>
          </cell>
          <cell r="BH19458">
            <v>3953</v>
          </cell>
          <cell r="BI19458">
            <v>0</v>
          </cell>
          <cell r="BK19458">
            <v>3953</v>
          </cell>
          <cell r="BL19458">
            <v>0</v>
          </cell>
        </row>
        <row r="19459">
          <cell r="A19459">
            <v>1772</v>
          </cell>
          <cell r="B19459" t="str">
            <v>Solution I</v>
          </cell>
          <cell r="C19459" t="str">
            <v>M407</v>
          </cell>
          <cell r="D19459">
            <v>8</v>
          </cell>
          <cell r="M19459">
            <v>2.7008000000000001</v>
          </cell>
          <cell r="R19459">
            <v>0</v>
          </cell>
          <cell r="BC19459">
            <v>0</v>
          </cell>
          <cell r="BD19459">
            <v>37683.513443406002</v>
          </cell>
          <cell r="BF19459">
            <v>668</v>
          </cell>
          <cell r="BG19459">
            <v>668</v>
          </cell>
          <cell r="BH19459">
            <v>3953</v>
          </cell>
          <cell r="BI19459">
            <v>0</v>
          </cell>
          <cell r="BK19459">
            <v>3953</v>
          </cell>
          <cell r="BL19459">
            <v>0</v>
          </cell>
        </row>
        <row r="19460">
          <cell r="A19460">
            <v>1772</v>
          </cell>
          <cell r="B19460" t="str">
            <v>Solution J</v>
          </cell>
          <cell r="C19460" t="str">
            <v>M408</v>
          </cell>
          <cell r="D19460">
            <v>9</v>
          </cell>
          <cell r="M19460">
            <v>2.7008000000000001</v>
          </cell>
          <cell r="R19460">
            <v>0</v>
          </cell>
          <cell r="BC19460">
            <v>10790.43336485194</v>
          </cell>
          <cell r="BD19460">
            <v>0</v>
          </cell>
          <cell r="BF19460">
            <v>668</v>
          </cell>
          <cell r="BG19460">
            <v>668</v>
          </cell>
          <cell r="BH19460">
            <v>3953</v>
          </cell>
          <cell r="BI19460">
            <v>0</v>
          </cell>
          <cell r="BK19460">
            <v>3953</v>
          </cell>
          <cell r="BL19460">
            <v>0</v>
          </cell>
        </row>
        <row r="19461">
          <cell r="A19461">
            <v>1772</v>
          </cell>
          <cell r="B19461" t="str">
            <v>BAU</v>
          </cell>
          <cell r="C19461" t="str">
            <v>M472</v>
          </cell>
          <cell r="D19461">
            <v>73</v>
          </cell>
          <cell r="M19461">
            <v>2.7008000000000001</v>
          </cell>
          <cell r="R19461">
            <v>0</v>
          </cell>
          <cell r="BC19461">
            <v>0</v>
          </cell>
          <cell r="BD19461">
            <v>28481.725276992911</v>
          </cell>
          <cell r="BF19461">
            <v>668</v>
          </cell>
          <cell r="BG19461">
            <v>668</v>
          </cell>
          <cell r="BH19461">
            <v>3953</v>
          </cell>
          <cell r="BI19461">
            <v>0</v>
          </cell>
          <cell r="BK19461">
            <v>3953</v>
          </cell>
          <cell r="BL19461">
            <v>0</v>
          </cell>
        </row>
        <row r="19462">
          <cell r="A19462">
            <v>1772</v>
          </cell>
          <cell r="B19462" t="str">
            <v>Solution A</v>
          </cell>
          <cell r="C19462" t="str">
            <v>M473</v>
          </cell>
          <cell r="D19462">
            <v>74</v>
          </cell>
          <cell r="M19462">
            <v>2.7008000000000001</v>
          </cell>
          <cell r="R19462">
            <v>0</v>
          </cell>
          <cell r="BC19462">
            <v>0</v>
          </cell>
          <cell r="BD19462">
            <v>28481.725276992911</v>
          </cell>
          <cell r="BF19462">
            <v>668</v>
          </cell>
          <cell r="BG19462">
            <v>668</v>
          </cell>
          <cell r="BH19462">
            <v>3953</v>
          </cell>
          <cell r="BI19462">
            <v>0</v>
          </cell>
          <cell r="BK19462">
            <v>3953</v>
          </cell>
          <cell r="BL19462">
            <v>0</v>
          </cell>
        </row>
        <row r="19463">
          <cell r="A19463">
            <v>1772</v>
          </cell>
          <cell r="B19463" t="str">
            <v>Solution B</v>
          </cell>
          <cell r="C19463" t="str">
            <v>M474</v>
          </cell>
          <cell r="D19463">
            <v>75</v>
          </cell>
          <cell r="M19463">
            <v>2.7008000000000001</v>
          </cell>
          <cell r="R19463">
            <v>0</v>
          </cell>
          <cell r="BC19463">
            <v>8655.2239357646304</v>
          </cell>
          <cell r="BD19463">
            <v>0</v>
          </cell>
          <cell r="BF19463">
            <v>668</v>
          </cell>
          <cell r="BG19463">
            <v>668</v>
          </cell>
          <cell r="BH19463">
            <v>3953</v>
          </cell>
          <cell r="BI19463">
            <v>0</v>
          </cell>
          <cell r="BK19463">
            <v>3953</v>
          </cell>
          <cell r="BL19463">
            <v>0</v>
          </cell>
        </row>
        <row r="19464">
          <cell r="A19464">
            <v>1772</v>
          </cell>
          <cell r="B19464" t="str">
            <v>Solution C</v>
          </cell>
          <cell r="C19464" t="str">
            <v>M475</v>
          </cell>
          <cell r="D19464">
            <v>76</v>
          </cell>
          <cell r="M19464">
            <v>2.7008000000000001</v>
          </cell>
          <cell r="R19464">
            <v>0</v>
          </cell>
          <cell r="BC19464">
            <v>24494.283738213904</v>
          </cell>
          <cell r="BD19464">
            <v>0</v>
          </cell>
          <cell r="BF19464">
            <v>668</v>
          </cell>
          <cell r="BG19464">
            <v>668</v>
          </cell>
          <cell r="BH19464">
            <v>3953</v>
          </cell>
          <cell r="BI19464">
            <v>0</v>
          </cell>
          <cell r="BK19464">
            <v>3953</v>
          </cell>
          <cell r="BL19464">
            <v>0</v>
          </cell>
        </row>
        <row r="19465">
          <cell r="A19465">
            <v>1772</v>
          </cell>
          <cell r="B19465" t="str">
            <v>Solution E</v>
          </cell>
          <cell r="C19465" t="str">
            <v>M476</v>
          </cell>
          <cell r="D19465">
            <v>77</v>
          </cell>
          <cell r="M19465">
            <v>2.7008000000000001</v>
          </cell>
          <cell r="R19465">
            <v>0</v>
          </cell>
          <cell r="BC19465">
            <v>4327.6119678823152</v>
          </cell>
          <cell r="BD19465">
            <v>14240.862638496455</v>
          </cell>
          <cell r="BF19465">
            <v>668</v>
          </cell>
          <cell r="BG19465">
            <v>668</v>
          </cell>
          <cell r="BH19465">
            <v>3953</v>
          </cell>
          <cell r="BI19465">
            <v>0</v>
          </cell>
          <cell r="BK19465">
            <v>3953</v>
          </cell>
          <cell r="BL19465">
            <v>0</v>
          </cell>
        </row>
        <row r="19466">
          <cell r="A19466">
            <v>1772</v>
          </cell>
          <cell r="B19466" t="str">
            <v>Solution G</v>
          </cell>
          <cell r="C19466" t="str">
            <v>M477</v>
          </cell>
          <cell r="D19466">
            <v>78</v>
          </cell>
          <cell r="M19466">
            <v>2.7008000000000001</v>
          </cell>
          <cell r="R19466">
            <v>0</v>
          </cell>
          <cell r="BC19466">
            <v>7850.7319673762513</v>
          </cell>
          <cell r="BD19466">
            <v>0</v>
          </cell>
          <cell r="BF19466">
            <v>668</v>
          </cell>
          <cell r="BG19466">
            <v>668</v>
          </cell>
          <cell r="BH19466">
            <v>3953</v>
          </cell>
          <cell r="BI19466">
            <v>0</v>
          </cell>
          <cell r="BK19466">
            <v>3953</v>
          </cell>
          <cell r="BL19466">
            <v>0</v>
          </cell>
        </row>
        <row r="19467">
          <cell r="A19467">
            <v>1772</v>
          </cell>
          <cell r="B19467" t="str">
            <v>Solution H</v>
          </cell>
          <cell r="C19467" t="str">
            <v>M478</v>
          </cell>
          <cell r="D19467">
            <v>79</v>
          </cell>
          <cell r="M19467">
            <v>2.7008000000000001</v>
          </cell>
          <cell r="R19467">
            <v>0</v>
          </cell>
          <cell r="BC19467">
            <v>0</v>
          </cell>
          <cell r="BD19467">
            <v>24494.283738213904</v>
          </cell>
          <cell r="BF19467">
            <v>668</v>
          </cell>
          <cell r="BG19467">
            <v>668</v>
          </cell>
          <cell r="BH19467">
            <v>3953</v>
          </cell>
          <cell r="BI19467">
            <v>0</v>
          </cell>
          <cell r="BK19467">
            <v>3953</v>
          </cell>
          <cell r="BL19467">
            <v>0</v>
          </cell>
        </row>
        <row r="19468">
          <cell r="A19468">
            <v>1772</v>
          </cell>
          <cell r="B19468" t="str">
            <v>Solution I</v>
          </cell>
          <cell r="C19468" t="str">
            <v>M479</v>
          </cell>
          <cell r="D19468">
            <v>80</v>
          </cell>
          <cell r="M19468">
            <v>2.7008000000000001</v>
          </cell>
          <cell r="R19468">
            <v>0</v>
          </cell>
          <cell r="BC19468">
            <v>0</v>
          </cell>
          <cell r="BD19468">
            <v>37683.513443406002</v>
          </cell>
          <cell r="BF19468">
            <v>668</v>
          </cell>
          <cell r="BG19468">
            <v>668</v>
          </cell>
          <cell r="BH19468">
            <v>3953</v>
          </cell>
          <cell r="BI19468">
            <v>0</v>
          </cell>
          <cell r="BK19468">
            <v>3953</v>
          </cell>
          <cell r="BL19468">
            <v>0</v>
          </cell>
        </row>
        <row r="19469">
          <cell r="A19469">
            <v>1772</v>
          </cell>
          <cell r="B19469" t="str">
            <v>Solution J</v>
          </cell>
          <cell r="C19469" t="str">
            <v>M480</v>
          </cell>
          <cell r="D19469">
            <v>81</v>
          </cell>
          <cell r="M19469">
            <v>2.7008000000000001</v>
          </cell>
          <cell r="R19469">
            <v>0</v>
          </cell>
          <cell r="BC19469">
            <v>10790.43336485194</v>
          </cell>
          <cell r="BD19469">
            <v>0</v>
          </cell>
          <cell r="BF19469">
            <v>668</v>
          </cell>
          <cell r="BG19469">
            <v>668</v>
          </cell>
          <cell r="BH19469">
            <v>3953</v>
          </cell>
          <cell r="BI19469">
            <v>0</v>
          </cell>
          <cell r="BK19469">
            <v>3953</v>
          </cell>
          <cell r="BL19469">
            <v>0</v>
          </cell>
        </row>
        <row r="19470">
          <cell r="A19470">
            <v>1773</v>
          </cell>
          <cell r="B19470" t="str">
            <v>BAU</v>
          </cell>
          <cell r="C19470" t="str">
            <v>M411</v>
          </cell>
          <cell r="D19470">
            <v>12</v>
          </cell>
          <cell r="E19470" t="str">
            <v>C003</v>
          </cell>
          <cell r="G19470">
            <v>3</v>
          </cell>
          <cell r="M19470">
            <v>11.880319999999999</v>
          </cell>
          <cell r="R19470">
            <v>16.138284246575346</v>
          </cell>
          <cell r="BC19470">
            <v>0</v>
          </cell>
          <cell r="BD19470">
            <v>141107.3194421579</v>
          </cell>
          <cell r="BF19470">
            <v>3063</v>
          </cell>
          <cell r="BG19470">
            <v>2187.8571428571427</v>
          </cell>
          <cell r="BH19470">
            <v>0</v>
          </cell>
          <cell r="BI19470">
            <v>32057</v>
          </cell>
          <cell r="BK19470">
            <v>0</v>
          </cell>
          <cell r="BL19470">
            <v>32057</v>
          </cell>
        </row>
        <row r="19471">
          <cell r="A19471">
            <v>1773</v>
          </cell>
          <cell r="B19471" t="str">
            <v>Solution A</v>
          </cell>
          <cell r="C19471" t="str">
            <v>M412</v>
          </cell>
          <cell r="D19471">
            <v>13</v>
          </cell>
          <cell r="E19471" t="str">
            <v>C003</v>
          </cell>
          <cell r="G19471">
            <v>3</v>
          </cell>
          <cell r="M19471">
            <v>11.880319999999999</v>
          </cell>
          <cell r="R19471">
            <v>16.138284246575346</v>
          </cell>
          <cell r="BC19471">
            <v>0</v>
          </cell>
          <cell r="BD19471">
            <v>141107.3194421579</v>
          </cell>
          <cell r="BF19471">
            <v>3063</v>
          </cell>
          <cell r="BG19471">
            <v>2187.8571428571427</v>
          </cell>
          <cell r="BH19471">
            <v>0</v>
          </cell>
          <cell r="BI19471">
            <v>32057</v>
          </cell>
          <cell r="BK19471">
            <v>0</v>
          </cell>
          <cell r="BL19471">
            <v>27956.68604651163</v>
          </cell>
        </row>
        <row r="19472">
          <cell r="A19472">
            <v>1773</v>
          </cell>
          <cell r="B19472" t="str">
            <v>Solution B</v>
          </cell>
          <cell r="C19472" t="str">
            <v>M413</v>
          </cell>
          <cell r="D19472">
            <v>14</v>
          </cell>
          <cell r="E19472" t="str">
            <v>C003</v>
          </cell>
          <cell r="G19472">
            <v>3</v>
          </cell>
          <cell r="M19472">
            <v>11.880319999999999</v>
          </cell>
          <cell r="R19472">
            <v>16.138284246575346</v>
          </cell>
          <cell r="BC19472">
            <v>42880.669512457876</v>
          </cell>
          <cell r="BD19472">
            <v>0</v>
          </cell>
          <cell r="BF19472">
            <v>3063</v>
          </cell>
          <cell r="BG19472">
            <v>2187.8571428571427</v>
          </cell>
          <cell r="BH19472">
            <v>0</v>
          </cell>
          <cell r="BI19472">
            <v>32057</v>
          </cell>
          <cell r="BK19472">
            <v>10591.519823788547</v>
          </cell>
          <cell r="BL19472">
            <v>0</v>
          </cell>
        </row>
        <row r="19473">
          <cell r="A19473">
            <v>1773</v>
          </cell>
          <cell r="B19473" t="str">
            <v>Solution C</v>
          </cell>
          <cell r="C19473" t="str">
            <v>M414</v>
          </cell>
          <cell r="D19473">
            <v>15</v>
          </cell>
          <cell r="E19473" t="str">
            <v>C003</v>
          </cell>
          <cell r="G19473">
            <v>3</v>
          </cell>
          <cell r="M19473">
            <v>11.880319999999999</v>
          </cell>
          <cell r="R19473">
            <v>0</v>
          </cell>
          <cell r="BC19473">
            <v>121352.2947202558</v>
          </cell>
          <cell r="BD19473">
            <v>0</v>
          </cell>
          <cell r="BF19473">
            <v>3063</v>
          </cell>
          <cell r="BG19473">
            <v>2187.8571428571427</v>
          </cell>
          <cell r="BH19473">
            <v>0</v>
          </cell>
          <cell r="BI19473">
            <v>32057</v>
          </cell>
          <cell r="BK19473">
            <v>24042.75</v>
          </cell>
          <cell r="BL19473">
            <v>0</v>
          </cell>
        </row>
        <row r="19474">
          <cell r="A19474">
            <v>1773</v>
          </cell>
          <cell r="B19474" t="str">
            <v>Solution E</v>
          </cell>
          <cell r="C19474" t="str">
            <v>M415</v>
          </cell>
          <cell r="D19474">
            <v>16</v>
          </cell>
          <cell r="E19474" t="str">
            <v>C003</v>
          </cell>
          <cell r="G19474">
            <v>3</v>
          </cell>
          <cell r="M19474">
            <v>11.880319999999999</v>
          </cell>
          <cell r="R19474">
            <v>16.138284246575346</v>
          </cell>
          <cell r="BC19474">
            <v>21440.334756228938</v>
          </cell>
          <cell r="BD19474">
            <v>70553.659721078948</v>
          </cell>
          <cell r="BF19474">
            <v>3063</v>
          </cell>
          <cell r="BG19474">
            <v>2187.8571428571427</v>
          </cell>
          <cell r="BH19474">
            <v>0</v>
          </cell>
          <cell r="BI19474">
            <v>32057</v>
          </cell>
          <cell r="BK19474">
            <v>27956.68604651163</v>
          </cell>
          <cell r="BL19474">
            <v>0</v>
          </cell>
        </row>
        <row r="19475">
          <cell r="A19475">
            <v>1773</v>
          </cell>
          <cell r="B19475" t="str">
            <v>Solution G</v>
          </cell>
          <cell r="C19475" t="str">
            <v>M416</v>
          </cell>
          <cell r="D19475">
            <v>17</v>
          </cell>
          <cell r="E19475" t="str">
            <v>C003</v>
          </cell>
          <cell r="G19475">
            <v>3</v>
          </cell>
          <cell r="M19475">
            <v>11.880319999999999</v>
          </cell>
          <cell r="R19475">
            <v>16.138284246575346</v>
          </cell>
          <cell r="BC19475">
            <v>38894.96625649224</v>
          </cell>
          <cell r="BD19475">
            <v>0</v>
          </cell>
          <cell r="BF19475">
            <v>3063</v>
          </cell>
          <cell r="BG19475">
            <v>2187.8571428571427</v>
          </cell>
          <cell r="BH19475">
            <v>0</v>
          </cell>
          <cell r="BI19475">
            <v>32057</v>
          </cell>
          <cell r="BK19475">
            <v>10591.519823788547</v>
          </cell>
          <cell r="BL19475">
            <v>0</v>
          </cell>
        </row>
        <row r="19476">
          <cell r="A19476">
            <v>1773</v>
          </cell>
          <cell r="B19476" t="str">
            <v>Solution H</v>
          </cell>
          <cell r="C19476" t="str">
            <v>M417</v>
          </cell>
          <cell r="D19476">
            <v>18</v>
          </cell>
          <cell r="E19476" t="str">
            <v>C003</v>
          </cell>
          <cell r="G19476">
            <v>3</v>
          </cell>
          <cell r="M19476">
            <v>11.880319999999999</v>
          </cell>
          <cell r="R19476">
            <v>16.138284246575346</v>
          </cell>
          <cell r="BC19476">
            <v>0</v>
          </cell>
          <cell r="BD19476">
            <v>121352.2947202558</v>
          </cell>
          <cell r="BF19476">
            <v>3063</v>
          </cell>
          <cell r="BG19476">
            <v>2187.8571428571427</v>
          </cell>
          <cell r="BH19476">
            <v>0</v>
          </cell>
          <cell r="BI19476">
            <v>32057</v>
          </cell>
          <cell r="BK19476">
            <v>0</v>
          </cell>
          <cell r="BL19476">
            <v>24042.75</v>
          </cell>
        </row>
        <row r="19477">
          <cell r="A19477">
            <v>1773</v>
          </cell>
          <cell r="B19477" t="str">
            <v>Solution I</v>
          </cell>
          <cell r="C19477" t="str">
            <v>M418</v>
          </cell>
          <cell r="D19477">
            <v>19</v>
          </cell>
          <cell r="E19477" t="str">
            <v>C003</v>
          </cell>
          <cell r="G19477">
            <v>3</v>
          </cell>
          <cell r="M19477">
            <v>11.880319999999999</v>
          </cell>
          <cell r="R19477">
            <v>16.138284246575346</v>
          </cell>
          <cell r="BC19477">
            <v>0</v>
          </cell>
          <cell r="BD19477">
            <v>186695.83803116277</v>
          </cell>
          <cell r="BF19477">
            <v>3063</v>
          </cell>
          <cell r="BG19477">
            <v>2187.8571428571427</v>
          </cell>
          <cell r="BH19477">
            <v>0</v>
          </cell>
          <cell r="BI19477">
            <v>32057</v>
          </cell>
          <cell r="BK19477">
            <v>0</v>
          </cell>
          <cell r="BL19477">
            <v>36988.846153846156</v>
          </cell>
        </row>
        <row r="19478">
          <cell r="A19478">
            <v>1773</v>
          </cell>
          <cell r="B19478" t="str">
            <v>Solution J</v>
          </cell>
          <cell r="C19478" t="str">
            <v>M419</v>
          </cell>
          <cell r="D19478">
            <v>20</v>
          </cell>
          <cell r="E19478" t="str">
            <v>C003</v>
          </cell>
          <cell r="G19478">
            <v>3</v>
          </cell>
          <cell r="M19478">
            <v>11.880319999999999</v>
          </cell>
          <cell r="R19478">
            <v>16.138284246575346</v>
          </cell>
          <cell r="BC19478">
            <v>53459.160669716213</v>
          </cell>
          <cell r="BD19478">
            <v>0</v>
          </cell>
          <cell r="BF19478">
            <v>3063</v>
          </cell>
          <cell r="BG19478">
            <v>2187.8571428571427</v>
          </cell>
          <cell r="BH19478">
            <v>0</v>
          </cell>
          <cell r="BI19478">
            <v>32057</v>
          </cell>
          <cell r="BK19478">
            <v>10591.519823788547</v>
          </cell>
          <cell r="BL19478">
            <v>0</v>
          </cell>
        </row>
        <row r="19479">
          <cell r="A19479">
            <v>1773</v>
          </cell>
          <cell r="B19479" t="str">
            <v>BAU</v>
          </cell>
          <cell r="C19479" t="str">
            <v>M483</v>
          </cell>
          <cell r="D19479">
            <v>84</v>
          </cell>
          <cell r="E19479" t="str">
            <v>C004</v>
          </cell>
          <cell r="G19479">
            <v>4</v>
          </cell>
          <cell r="M19479">
            <v>11.880319999999999</v>
          </cell>
          <cell r="R19479">
            <v>16.138284246575346</v>
          </cell>
          <cell r="BC19479">
            <v>0</v>
          </cell>
          <cell r="BD19479">
            <v>141107.3194421579</v>
          </cell>
          <cell r="BF19479">
            <v>3063</v>
          </cell>
          <cell r="BG19479">
            <v>2187.8571428571427</v>
          </cell>
          <cell r="BH19479">
            <v>0</v>
          </cell>
          <cell r="BI19479">
            <v>32057</v>
          </cell>
          <cell r="BK19479">
            <v>0</v>
          </cell>
          <cell r="BL19479">
            <v>32057</v>
          </cell>
        </row>
        <row r="19480">
          <cell r="A19480">
            <v>1773</v>
          </cell>
          <cell r="B19480" t="str">
            <v>Solution A</v>
          </cell>
          <cell r="C19480" t="str">
            <v>M484</v>
          </cell>
          <cell r="D19480">
            <v>85</v>
          </cell>
          <cell r="E19480" t="str">
            <v>C004</v>
          </cell>
          <cell r="G19480">
            <v>4</v>
          </cell>
          <cell r="M19480">
            <v>11.880319999999999</v>
          </cell>
          <cell r="R19480">
            <v>16.138284246575346</v>
          </cell>
          <cell r="BC19480">
            <v>0</v>
          </cell>
          <cell r="BD19480">
            <v>141107.3194421579</v>
          </cell>
          <cell r="BF19480">
            <v>3063</v>
          </cell>
          <cell r="BG19480">
            <v>2187.8571428571427</v>
          </cell>
          <cell r="BH19480">
            <v>0</v>
          </cell>
          <cell r="BI19480">
            <v>32057</v>
          </cell>
          <cell r="BK19480">
            <v>0</v>
          </cell>
          <cell r="BL19480">
            <v>27956.68604651163</v>
          </cell>
        </row>
        <row r="19481">
          <cell r="A19481">
            <v>1773</v>
          </cell>
          <cell r="B19481" t="str">
            <v>Solution B</v>
          </cell>
          <cell r="C19481" t="str">
            <v>M485</v>
          </cell>
          <cell r="D19481">
            <v>86</v>
          </cell>
          <cell r="E19481" t="str">
            <v>C004</v>
          </cell>
          <cell r="G19481">
            <v>4</v>
          </cell>
          <cell r="M19481">
            <v>11.880319999999999</v>
          </cell>
          <cell r="R19481">
            <v>16.138284246575346</v>
          </cell>
          <cell r="BC19481">
            <v>42880.669512457876</v>
          </cell>
          <cell r="BD19481">
            <v>0</v>
          </cell>
          <cell r="BF19481">
            <v>3063</v>
          </cell>
          <cell r="BG19481">
            <v>2187.8571428571427</v>
          </cell>
          <cell r="BH19481">
            <v>0</v>
          </cell>
          <cell r="BI19481">
            <v>32057</v>
          </cell>
          <cell r="BK19481">
            <v>10591.519823788547</v>
          </cell>
          <cell r="BL19481">
            <v>0</v>
          </cell>
        </row>
        <row r="19482">
          <cell r="A19482">
            <v>1773</v>
          </cell>
          <cell r="B19482" t="str">
            <v>Solution C</v>
          </cell>
          <cell r="C19482" t="str">
            <v>M486</v>
          </cell>
          <cell r="D19482">
            <v>87</v>
          </cell>
          <cell r="E19482" t="str">
            <v>C004</v>
          </cell>
          <cell r="G19482">
            <v>4</v>
          </cell>
          <cell r="M19482">
            <v>11.880319999999999</v>
          </cell>
          <cell r="R19482">
            <v>0</v>
          </cell>
          <cell r="BC19482">
            <v>121352.2947202558</v>
          </cell>
          <cell r="BD19482">
            <v>0</v>
          </cell>
          <cell r="BF19482">
            <v>3063</v>
          </cell>
          <cell r="BG19482">
            <v>2187.8571428571427</v>
          </cell>
          <cell r="BH19482">
            <v>0</v>
          </cell>
          <cell r="BI19482">
            <v>32057</v>
          </cell>
          <cell r="BK19482">
            <v>24042.75</v>
          </cell>
          <cell r="BL19482">
            <v>0</v>
          </cell>
        </row>
        <row r="19483">
          <cell r="A19483">
            <v>1773</v>
          </cell>
          <cell r="B19483" t="str">
            <v>Solution E</v>
          </cell>
          <cell r="C19483" t="str">
            <v>M487</v>
          </cell>
          <cell r="D19483">
            <v>88</v>
          </cell>
          <cell r="E19483" t="str">
            <v>C004</v>
          </cell>
          <cell r="G19483">
            <v>4</v>
          </cell>
          <cell r="M19483">
            <v>11.880319999999999</v>
          </cell>
          <cell r="R19483">
            <v>16.138284246575346</v>
          </cell>
          <cell r="BC19483">
            <v>21440.334756228938</v>
          </cell>
          <cell r="BD19483">
            <v>70553.659721078948</v>
          </cell>
          <cell r="BF19483">
            <v>3063</v>
          </cell>
          <cell r="BG19483">
            <v>2187.8571428571427</v>
          </cell>
          <cell r="BH19483">
            <v>0</v>
          </cell>
          <cell r="BI19483">
            <v>32057</v>
          </cell>
          <cell r="BK19483">
            <v>27956.68604651163</v>
          </cell>
          <cell r="BL19483">
            <v>0</v>
          </cell>
        </row>
        <row r="19484">
          <cell r="A19484">
            <v>1773</v>
          </cell>
          <cell r="B19484" t="str">
            <v>Solution G</v>
          </cell>
          <cell r="C19484" t="str">
            <v>M488</v>
          </cell>
          <cell r="D19484">
            <v>89</v>
          </cell>
          <cell r="E19484" t="str">
            <v>C004</v>
          </cell>
          <cell r="G19484">
            <v>4</v>
          </cell>
          <cell r="M19484">
            <v>11.880319999999999</v>
          </cell>
          <cell r="R19484">
            <v>16.138284246575346</v>
          </cell>
          <cell r="BC19484">
            <v>38894.96625649224</v>
          </cell>
          <cell r="BD19484">
            <v>0</v>
          </cell>
          <cell r="BF19484">
            <v>3063</v>
          </cell>
          <cell r="BG19484">
            <v>2187.8571428571427</v>
          </cell>
          <cell r="BH19484">
            <v>0</v>
          </cell>
          <cell r="BI19484">
            <v>32057</v>
          </cell>
          <cell r="BK19484">
            <v>10591.519823788547</v>
          </cell>
          <cell r="BL19484">
            <v>0</v>
          </cell>
        </row>
        <row r="19485">
          <cell r="A19485">
            <v>1773</v>
          </cell>
          <cell r="B19485" t="str">
            <v>Solution H</v>
          </cell>
          <cell r="C19485" t="str">
            <v>M489</v>
          </cell>
          <cell r="D19485">
            <v>90</v>
          </cell>
          <cell r="E19485" t="str">
            <v>C004</v>
          </cell>
          <cell r="G19485">
            <v>4</v>
          </cell>
          <cell r="M19485">
            <v>11.880319999999999</v>
          </cell>
          <cell r="R19485">
            <v>16.138284246575346</v>
          </cell>
          <cell r="BC19485">
            <v>0</v>
          </cell>
          <cell r="BD19485">
            <v>121352.2947202558</v>
          </cell>
          <cell r="BF19485">
            <v>3063</v>
          </cell>
          <cell r="BG19485">
            <v>2187.8571428571427</v>
          </cell>
          <cell r="BH19485">
            <v>0</v>
          </cell>
          <cell r="BI19485">
            <v>32057</v>
          </cell>
          <cell r="BK19485">
            <v>0</v>
          </cell>
          <cell r="BL19485">
            <v>24042.75</v>
          </cell>
        </row>
        <row r="19486">
          <cell r="A19486">
            <v>1773</v>
          </cell>
          <cell r="B19486" t="str">
            <v>Solution I</v>
          </cell>
          <cell r="C19486" t="str">
            <v>M490</v>
          </cell>
          <cell r="D19486">
            <v>91</v>
          </cell>
          <cell r="E19486" t="str">
            <v>C004</v>
          </cell>
          <cell r="G19486">
            <v>4</v>
          </cell>
          <cell r="M19486">
            <v>11.880319999999999</v>
          </cell>
          <cell r="R19486">
            <v>16.138284246575346</v>
          </cell>
          <cell r="BC19486">
            <v>0</v>
          </cell>
          <cell r="BD19486">
            <v>186695.83803116277</v>
          </cell>
          <cell r="BF19486">
            <v>3063</v>
          </cell>
          <cell r="BG19486">
            <v>2187.8571428571427</v>
          </cell>
          <cell r="BH19486">
            <v>0</v>
          </cell>
          <cell r="BI19486">
            <v>32057</v>
          </cell>
          <cell r="BK19486">
            <v>0</v>
          </cell>
          <cell r="BL19486">
            <v>36988.846153846156</v>
          </cell>
        </row>
        <row r="19487">
          <cell r="A19487">
            <v>1773</v>
          </cell>
          <cell r="B19487" t="str">
            <v>Solution J</v>
          </cell>
          <cell r="C19487" t="str">
            <v>M491</v>
          </cell>
          <cell r="D19487">
            <v>92</v>
          </cell>
          <cell r="E19487" t="str">
            <v>C004</v>
          </cell>
          <cell r="G19487">
            <v>4</v>
          </cell>
          <cell r="M19487">
            <v>11.880319999999999</v>
          </cell>
          <cell r="R19487">
            <v>16.138284246575346</v>
          </cell>
          <cell r="BC19487">
            <v>53459.160669716213</v>
          </cell>
          <cell r="BD19487">
            <v>0</v>
          </cell>
          <cell r="BF19487">
            <v>3063</v>
          </cell>
          <cell r="BG19487">
            <v>2187.8571428571427</v>
          </cell>
          <cell r="BH19487">
            <v>0</v>
          </cell>
          <cell r="BI19487">
            <v>32057</v>
          </cell>
          <cell r="BK19487">
            <v>10591.519823788547</v>
          </cell>
          <cell r="BL19487">
            <v>0</v>
          </cell>
        </row>
        <row r="19488">
          <cell r="A19488">
            <v>1774</v>
          </cell>
          <cell r="B19488" t="str">
            <v>BAU</v>
          </cell>
          <cell r="C19488" t="str">
            <v>M400</v>
          </cell>
          <cell r="D19488">
            <v>1</v>
          </cell>
          <cell r="M19488">
            <v>2.09128896</v>
          </cell>
          <cell r="R19488">
            <v>16.050616438356158</v>
          </cell>
          <cell r="BC19488">
            <v>0</v>
          </cell>
          <cell r="BD19488">
            <v>39794.547864987231</v>
          </cell>
          <cell r="BF19488">
            <v>509</v>
          </cell>
          <cell r="BG19488">
            <v>509</v>
          </cell>
          <cell r="BH19488">
            <v>11159</v>
          </cell>
          <cell r="BI19488">
            <v>44636</v>
          </cell>
          <cell r="BK19488">
            <v>11159</v>
          </cell>
          <cell r="BL19488">
            <v>44636</v>
          </cell>
        </row>
        <row r="19489">
          <cell r="A19489">
            <v>1774</v>
          </cell>
          <cell r="B19489" t="str">
            <v>Solution A</v>
          </cell>
          <cell r="C19489" t="str">
            <v>M401</v>
          </cell>
          <cell r="D19489">
            <v>2</v>
          </cell>
          <cell r="M19489">
            <v>2.09128896</v>
          </cell>
          <cell r="R19489">
            <v>16.050616438356158</v>
          </cell>
          <cell r="BC19489">
            <v>0</v>
          </cell>
          <cell r="BD19489">
            <v>39794.547864987231</v>
          </cell>
          <cell r="BF19489">
            <v>509</v>
          </cell>
          <cell r="BG19489">
            <v>509</v>
          </cell>
          <cell r="BH19489">
            <v>11159</v>
          </cell>
          <cell r="BI19489">
            <v>44636</v>
          </cell>
          <cell r="BK19489">
            <v>11159</v>
          </cell>
          <cell r="BL19489">
            <v>38926.744186046511</v>
          </cell>
        </row>
        <row r="19490">
          <cell r="A19490">
            <v>1774</v>
          </cell>
          <cell r="B19490" t="str">
            <v>Solution B</v>
          </cell>
          <cell r="C19490" t="str">
            <v>M402</v>
          </cell>
          <cell r="D19490">
            <v>3</v>
          </cell>
          <cell r="M19490">
            <v>2.09128896</v>
          </cell>
          <cell r="R19490">
            <v>16.050616438356158</v>
          </cell>
          <cell r="BC19490">
            <v>12093.042814095059</v>
          </cell>
          <cell r="BD19490">
            <v>0</v>
          </cell>
          <cell r="BF19490">
            <v>509</v>
          </cell>
          <cell r="BG19490">
            <v>509</v>
          </cell>
          <cell r="BH19490">
            <v>11159</v>
          </cell>
          <cell r="BI19490">
            <v>44636</v>
          </cell>
          <cell r="BK19490">
            <v>25906.577092511012</v>
          </cell>
          <cell r="BL19490">
            <v>0</v>
          </cell>
        </row>
        <row r="19491">
          <cell r="A19491">
            <v>1774</v>
          </cell>
          <cell r="B19491" t="str">
            <v>Solution C</v>
          </cell>
          <cell r="C19491" t="str">
            <v>M403</v>
          </cell>
          <cell r="D19491">
            <v>4</v>
          </cell>
          <cell r="M19491">
            <v>2.09128896</v>
          </cell>
          <cell r="R19491">
            <v>0</v>
          </cell>
          <cell r="BC19491">
            <v>34223.311163889019</v>
          </cell>
          <cell r="BD19491">
            <v>0</v>
          </cell>
          <cell r="BF19491">
            <v>509</v>
          </cell>
          <cell r="BG19491">
            <v>509</v>
          </cell>
          <cell r="BH19491">
            <v>11159</v>
          </cell>
          <cell r="BI19491">
            <v>44636</v>
          </cell>
          <cell r="BK19491">
            <v>44636</v>
          </cell>
          <cell r="BL19491">
            <v>0</v>
          </cell>
        </row>
        <row r="19492">
          <cell r="A19492">
            <v>1774</v>
          </cell>
          <cell r="B19492" t="str">
            <v>Solution E</v>
          </cell>
          <cell r="C19492" t="str">
            <v>M404</v>
          </cell>
          <cell r="D19492">
            <v>5</v>
          </cell>
          <cell r="M19492">
            <v>2.09128896</v>
          </cell>
          <cell r="R19492">
            <v>16.050616438356158</v>
          </cell>
          <cell r="BC19492">
            <v>6046.5214070475295</v>
          </cell>
          <cell r="BD19492">
            <v>19897.273932493616</v>
          </cell>
          <cell r="BF19492">
            <v>509</v>
          </cell>
          <cell r="BG19492">
            <v>509</v>
          </cell>
          <cell r="BH19492">
            <v>11159</v>
          </cell>
          <cell r="BI19492">
            <v>44636</v>
          </cell>
          <cell r="BK19492">
            <v>50085.744186046511</v>
          </cell>
          <cell r="BL19492">
            <v>0</v>
          </cell>
        </row>
        <row r="19493">
          <cell r="A19493">
            <v>1774</v>
          </cell>
          <cell r="B19493" t="str">
            <v>Solution G</v>
          </cell>
          <cell r="C19493" t="str">
            <v>M405</v>
          </cell>
          <cell r="D19493">
            <v>6</v>
          </cell>
          <cell r="M19493">
            <v>2.09128896</v>
          </cell>
          <cell r="R19493">
            <v>16.050616438356158</v>
          </cell>
          <cell r="BC19493">
            <v>10969.009988425967</v>
          </cell>
          <cell r="BD19493">
            <v>0</v>
          </cell>
          <cell r="BF19493">
            <v>509</v>
          </cell>
          <cell r="BG19493">
            <v>509</v>
          </cell>
          <cell r="BH19493">
            <v>11159</v>
          </cell>
          <cell r="BI19493">
            <v>44636</v>
          </cell>
          <cell r="BK19493">
            <v>25906.577092511012</v>
          </cell>
          <cell r="BL19493">
            <v>0</v>
          </cell>
        </row>
        <row r="19494">
          <cell r="A19494">
            <v>1774</v>
          </cell>
          <cell r="B19494" t="str">
            <v>Solution H</v>
          </cell>
          <cell r="C19494" t="str">
            <v>M406</v>
          </cell>
          <cell r="D19494">
            <v>7</v>
          </cell>
          <cell r="M19494">
            <v>2.09128896</v>
          </cell>
          <cell r="R19494">
            <v>16.050616438356158</v>
          </cell>
          <cell r="BC19494">
            <v>0</v>
          </cell>
          <cell r="BD19494">
            <v>34223.311163889019</v>
          </cell>
          <cell r="BF19494">
            <v>509</v>
          </cell>
          <cell r="BG19494">
            <v>509</v>
          </cell>
          <cell r="BH19494">
            <v>11159</v>
          </cell>
          <cell r="BI19494">
            <v>44636</v>
          </cell>
          <cell r="BK19494">
            <v>11159</v>
          </cell>
          <cell r="BL19494">
            <v>33477</v>
          </cell>
        </row>
        <row r="19495">
          <cell r="A19495">
            <v>1774</v>
          </cell>
          <cell r="B19495" t="str">
            <v>Solution I</v>
          </cell>
          <cell r="C19495" t="str">
            <v>M407</v>
          </cell>
          <cell r="D19495">
            <v>8</v>
          </cell>
          <cell r="M19495">
            <v>2.09128896</v>
          </cell>
          <cell r="R19495">
            <v>16.050616438356158</v>
          </cell>
          <cell r="BC19495">
            <v>0</v>
          </cell>
          <cell r="BD19495">
            <v>52651.247944444644</v>
          </cell>
          <cell r="BF19495">
            <v>509</v>
          </cell>
          <cell r="BG19495">
            <v>509</v>
          </cell>
          <cell r="BH19495">
            <v>11159</v>
          </cell>
          <cell r="BI19495">
            <v>44636</v>
          </cell>
          <cell r="BK19495">
            <v>11159</v>
          </cell>
          <cell r="BL19495">
            <v>51503.076923076922</v>
          </cell>
        </row>
        <row r="19496">
          <cell r="A19496">
            <v>1774</v>
          </cell>
          <cell r="B19496" t="str">
            <v>Solution J</v>
          </cell>
          <cell r="C19496" t="str">
            <v>M408</v>
          </cell>
          <cell r="D19496">
            <v>9</v>
          </cell>
          <cell r="M19496">
            <v>2.09128896</v>
          </cell>
          <cell r="R19496">
            <v>16.050616438356158</v>
          </cell>
          <cell r="BC19496">
            <v>15076.348530347585</v>
          </cell>
          <cell r="BD19496">
            <v>0</v>
          </cell>
          <cell r="BF19496">
            <v>509</v>
          </cell>
          <cell r="BG19496">
            <v>509</v>
          </cell>
          <cell r="BH19496">
            <v>11159</v>
          </cell>
          <cell r="BI19496">
            <v>44636</v>
          </cell>
          <cell r="BK19496">
            <v>25906.577092511012</v>
          </cell>
          <cell r="BL19496">
            <v>0</v>
          </cell>
        </row>
        <row r="19497">
          <cell r="A19497">
            <v>1774</v>
          </cell>
          <cell r="B19497" t="str">
            <v>BAU</v>
          </cell>
          <cell r="C19497" t="str">
            <v>M472</v>
          </cell>
          <cell r="D19497">
            <v>73</v>
          </cell>
          <cell r="M19497">
            <v>2.09128896</v>
          </cell>
          <cell r="R19497">
            <v>16.050616438356158</v>
          </cell>
          <cell r="BC19497">
            <v>0</v>
          </cell>
          <cell r="BD19497">
            <v>39794.547864987231</v>
          </cell>
          <cell r="BF19497">
            <v>509</v>
          </cell>
          <cell r="BG19497">
            <v>509</v>
          </cell>
          <cell r="BH19497">
            <v>11159</v>
          </cell>
          <cell r="BI19497">
            <v>44636</v>
          </cell>
          <cell r="BK19497">
            <v>11159</v>
          </cell>
          <cell r="BL19497">
            <v>44636</v>
          </cell>
        </row>
        <row r="19498">
          <cell r="A19498">
            <v>1774</v>
          </cell>
          <cell r="B19498" t="str">
            <v>Solution A</v>
          </cell>
          <cell r="C19498" t="str">
            <v>M473</v>
          </cell>
          <cell r="D19498">
            <v>74</v>
          </cell>
          <cell r="M19498">
            <v>2.09128896</v>
          </cell>
          <cell r="R19498">
            <v>16.050616438356158</v>
          </cell>
          <cell r="BC19498">
            <v>0</v>
          </cell>
          <cell r="BD19498">
            <v>39794.547864987231</v>
          </cell>
          <cell r="BF19498">
            <v>509</v>
          </cell>
          <cell r="BG19498">
            <v>509</v>
          </cell>
          <cell r="BH19498">
            <v>11159</v>
          </cell>
          <cell r="BI19498">
            <v>44636</v>
          </cell>
          <cell r="BK19498">
            <v>11159</v>
          </cell>
          <cell r="BL19498">
            <v>38926.744186046511</v>
          </cell>
        </row>
        <row r="19499">
          <cell r="A19499">
            <v>1774</v>
          </cell>
          <cell r="B19499" t="str">
            <v>Solution B</v>
          </cell>
          <cell r="C19499" t="str">
            <v>M474</v>
          </cell>
          <cell r="D19499">
            <v>75</v>
          </cell>
          <cell r="M19499">
            <v>2.09128896</v>
          </cell>
          <cell r="R19499">
            <v>16.050616438356158</v>
          </cell>
          <cell r="BC19499">
            <v>12093.042814095059</v>
          </cell>
          <cell r="BD19499">
            <v>0</v>
          </cell>
          <cell r="BF19499">
            <v>509</v>
          </cell>
          <cell r="BG19499">
            <v>509</v>
          </cell>
          <cell r="BH19499">
            <v>11159</v>
          </cell>
          <cell r="BI19499">
            <v>44636</v>
          </cell>
          <cell r="BK19499">
            <v>25906.577092511012</v>
          </cell>
          <cell r="BL19499">
            <v>0</v>
          </cell>
        </row>
        <row r="19500">
          <cell r="A19500">
            <v>1774</v>
          </cell>
          <cell r="B19500" t="str">
            <v>Solution C</v>
          </cell>
          <cell r="C19500" t="str">
            <v>M475</v>
          </cell>
          <cell r="D19500">
            <v>76</v>
          </cell>
          <cell r="M19500">
            <v>2.09128896</v>
          </cell>
          <cell r="R19500">
            <v>0</v>
          </cell>
          <cell r="BC19500">
            <v>34223.311163889019</v>
          </cell>
          <cell r="BD19500">
            <v>0</v>
          </cell>
          <cell r="BF19500">
            <v>509</v>
          </cell>
          <cell r="BG19500">
            <v>509</v>
          </cell>
          <cell r="BH19500">
            <v>11159</v>
          </cell>
          <cell r="BI19500">
            <v>44636</v>
          </cell>
          <cell r="BK19500">
            <v>44636</v>
          </cell>
          <cell r="BL19500">
            <v>0</v>
          </cell>
        </row>
        <row r="19501">
          <cell r="A19501">
            <v>1774</v>
          </cell>
          <cell r="B19501" t="str">
            <v>Solution E</v>
          </cell>
          <cell r="C19501" t="str">
            <v>M476</v>
          </cell>
          <cell r="D19501">
            <v>77</v>
          </cell>
          <cell r="M19501">
            <v>2.09128896</v>
          </cell>
          <cell r="R19501">
            <v>16.050616438356158</v>
          </cell>
          <cell r="BC19501">
            <v>6046.5214070475295</v>
          </cell>
          <cell r="BD19501">
            <v>19897.273932493616</v>
          </cell>
          <cell r="BF19501">
            <v>509</v>
          </cell>
          <cell r="BG19501">
            <v>509</v>
          </cell>
          <cell r="BH19501">
            <v>11159</v>
          </cell>
          <cell r="BI19501">
            <v>44636</v>
          </cell>
          <cell r="BK19501">
            <v>50085.744186046511</v>
          </cell>
          <cell r="BL19501">
            <v>0</v>
          </cell>
        </row>
        <row r="19502">
          <cell r="A19502">
            <v>1774</v>
          </cell>
          <cell r="B19502" t="str">
            <v>Solution G</v>
          </cell>
          <cell r="C19502" t="str">
            <v>M477</v>
          </cell>
          <cell r="D19502">
            <v>78</v>
          </cell>
          <cell r="M19502">
            <v>2.09128896</v>
          </cell>
          <cell r="R19502">
            <v>16.050616438356158</v>
          </cell>
          <cell r="BC19502">
            <v>10969.009988425967</v>
          </cell>
          <cell r="BD19502">
            <v>0</v>
          </cell>
          <cell r="BF19502">
            <v>509</v>
          </cell>
          <cell r="BG19502">
            <v>509</v>
          </cell>
          <cell r="BH19502">
            <v>11159</v>
          </cell>
          <cell r="BI19502">
            <v>44636</v>
          </cell>
          <cell r="BK19502">
            <v>25906.577092511012</v>
          </cell>
          <cell r="BL19502">
            <v>0</v>
          </cell>
        </row>
        <row r="19503">
          <cell r="A19503">
            <v>1774</v>
          </cell>
          <cell r="B19503" t="str">
            <v>Solution H</v>
          </cell>
          <cell r="C19503" t="str">
            <v>M478</v>
          </cell>
          <cell r="D19503">
            <v>79</v>
          </cell>
          <cell r="M19503">
            <v>2.09128896</v>
          </cell>
          <cell r="R19503">
            <v>16.050616438356158</v>
          </cell>
          <cell r="BC19503">
            <v>0</v>
          </cell>
          <cell r="BD19503">
            <v>34223.311163889019</v>
          </cell>
          <cell r="BF19503">
            <v>509</v>
          </cell>
          <cell r="BG19503">
            <v>509</v>
          </cell>
          <cell r="BH19503">
            <v>11159</v>
          </cell>
          <cell r="BI19503">
            <v>44636</v>
          </cell>
          <cell r="BK19503">
            <v>11159</v>
          </cell>
          <cell r="BL19503">
            <v>33477</v>
          </cell>
        </row>
        <row r="19504">
          <cell r="A19504">
            <v>1774</v>
          </cell>
          <cell r="B19504" t="str">
            <v>Solution I</v>
          </cell>
          <cell r="C19504" t="str">
            <v>M479</v>
          </cell>
          <cell r="D19504">
            <v>80</v>
          </cell>
          <cell r="M19504">
            <v>2.09128896</v>
          </cell>
          <cell r="R19504">
            <v>16.050616438356158</v>
          </cell>
          <cell r="BC19504">
            <v>0</v>
          </cell>
          <cell r="BD19504">
            <v>52651.247944444644</v>
          </cell>
          <cell r="BF19504">
            <v>509</v>
          </cell>
          <cell r="BG19504">
            <v>509</v>
          </cell>
          <cell r="BH19504">
            <v>11159</v>
          </cell>
          <cell r="BI19504">
            <v>44636</v>
          </cell>
          <cell r="BK19504">
            <v>11159</v>
          </cell>
          <cell r="BL19504">
            <v>51503.076923076922</v>
          </cell>
        </row>
        <row r="19505">
          <cell r="A19505">
            <v>1774</v>
          </cell>
          <cell r="B19505" t="str">
            <v>Solution J</v>
          </cell>
          <cell r="C19505" t="str">
            <v>M480</v>
          </cell>
          <cell r="D19505">
            <v>81</v>
          </cell>
          <cell r="M19505">
            <v>2.09128896</v>
          </cell>
          <cell r="R19505">
            <v>16.050616438356158</v>
          </cell>
          <cell r="BC19505">
            <v>15076.348530347585</v>
          </cell>
          <cell r="BD19505">
            <v>0</v>
          </cell>
          <cell r="BF19505">
            <v>509</v>
          </cell>
          <cell r="BG19505">
            <v>509</v>
          </cell>
          <cell r="BH19505">
            <v>11159</v>
          </cell>
          <cell r="BI19505">
            <v>44636</v>
          </cell>
          <cell r="BK19505">
            <v>25906.577092511012</v>
          </cell>
          <cell r="BL19505">
            <v>0</v>
          </cell>
        </row>
        <row r="19506">
          <cell r="A19506">
            <v>1775</v>
          </cell>
          <cell r="B19506" t="str">
            <v>BAU</v>
          </cell>
          <cell r="C19506" t="str">
            <v>M420</v>
          </cell>
          <cell r="D19506">
            <v>21</v>
          </cell>
          <cell r="E19506" t="str">
            <v>C001</v>
          </cell>
          <cell r="G19506">
            <v>1</v>
          </cell>
          <cell r="M19506">
            <v>16.972799999999999</v>
          </cell>
          <cell r="R19506">
            <v>6.8928904109589038</v>
          </cell>
          <cell r="BC19506">
            <v>0</v>
          </cell>
          <cell r="BD19506">
            <v>207125.94181383678</v>
          </cell>
          <cell r="BF19506">
            <v>3328</v>
          </cell>
          <cell r="BG19506">
            <v>2218.6666666666665</v>
          </cell>
          <cell r="BH19506">
            <v>3423</v>
          </cell>
          <cell r="BI19506">
            <v>13692</v>
          </cell>
          <cell r="BK19506">
            <v>3423</v>
          </cell>
          <cell r="BL19506">
            <v>13692</v>
          </cell>
        </row>
        <row r="19507">
          <cell r="A19507">
            <v>1775</v>
          </cell>
          <cell r="B19507" t="str">
            <v>Solution A</v>
          </cell>
          <cell r="C19507" t="str">
            <v>M421</v>
          </cell>
          <cell r="D19507">
            <v>22</v>
          </cell>
          <cell r="E19507" t="str">
            <v>C001</v>
          </cell>
          <cell r="G19507">
            <v>1</v>
          </cell>
          <cell r="M19507">
            <v>16.972799999999999</v>
          </cell>
          <cell r="R19507">
            <v>6.8928904109589038</v>
          </cell>
          <cell r="BC19507">
            <v>0</v>
          </cell>
          <cell r="BD19507">
            <v>207125.94181383678</v>
          </cell>
          <cell r="BF19507">
            <v>3328</v>
          </cell>
          <cell r="BG19507">
            <v>2218.6666666666665</v>
          </cell>
          <cell r="BH19507">
            <v>3423</v>
          </cell>
          <cell r="BI19507">
            <v>13692</v>
          </cell>
          <cell r="BK19507">
            <v>3423</v>
          </cell>
          <cell r="BL19507">
            <v>11940.697674418605</v>
          </cell>
        </row>
        <row r="19508">
          <cell r="A19508">
            <v>1775</v>
          </cell>
          <cell r="B19508" t="str">
            <v>Solution B</v>
          </cell>
          <cell r="C19508" t="str">
            <v>M422</v>
          </cell>
          <cell r="D19508">
            <v>23</v>
          </cell>
          <cell r="E19508" t="str">
            <v>C001</v>
          </cell>
          <cell r="G19508">
            <v>1</v>
          </cell>
          <cell r="M19508">
            <v>16.972799999999999</v>
          </cell>
          <cell r="R19508">
            <v>6.8928904109589038</v>
          </cell>
          <cell r="BC19508">
            <v>62942.865710211881</v>
          </cell>
          <cell r="BD19508">
            <v>0</v>
          </cell>
          <cell r="BF19508">
            <v>3328</v>
          </cell>
          <cell r="BG19508">
            <v>2218.6666666666665</v>
          </cell>
          <cell r="BH19508">
            <v>3423</v>
          </cell>
          <cell r="BI19508">
            <v>13692</v>
          </cell>
          <cell r="BK19508">
            <v>7946.7885462555068</v>
          </cell>
          <cell r="BL19508">
            <v>0</v>
          </cell>
        </row>
        <row r="19509">
          <cell r="A19509">
            <v>1775</v>
          </cell>
          <cell r="B19509" t="str">
            <v>Solution C</v>
          </cell>
          <cell r="C19509" t="str">
            <v>M423</v>
          </cell>
          <cell r="D19509">
            <v>24</v>
          </cell>
          <cell r="E19509" t="str">
            <v>C001</v>
          </cell>
          <cell r="G19509">
            <v>1</v>
          </cell>
          <cell r="M19509">
            <v>16.972799999999999</v>
          </cell>
          <cell r="R19509">
            <v>0</v>
          </cell>
          <cell r="BC19509">
            <v>178128.30995989963</v>
          </cell>
          <cell r="BD19509">
            <v>0</v>
          </cell>
          <cell r="BF19509">
            <v>3328</v>
          </cell>
          <cell r="BG19509">
            <v>2218.6666666666665</v>
          </cell>
          <cell r="BH19509">
            <v>3423</v>
          </cell>
          <cell r="BI19509">
            <v>13692</v>
          </cell>
          <cell r="BK19509">
            <v>13692</v>
          </cell>
          <cell r="BL19509">
            <v>0</v>
          </cell>
        </row>
        <row r="19510">
          <cell r="A19510">
            <v>1775</v>
          </cell>
          <cell r="B19510" t="str">
            <v>Solution E</v>
          </cell>
          <cell r="C19510" t="str">
            <v>M424</v>
          </cell>
          <cell r="D19510">
            <v>25</v>
          </cell>
          <cell r="E19510" t="str">
            <v>C001</v>
          </cell>
          <cell r="G19510">
            <v>1</v>
          </cell>
          <cell r="M19510">
            <v>16.972799999999999</v>
          </cell>
          <cell r="R19510">
            <v>6.8928904109589038</v>
          </cell>
          <cell r="BC19510">
            <v>31471.432855105941</v>
          </cell>
          <cell r="BD19510">
            <v>103562.97090691839</v>
          </cell>
          <cell r="BF19510">
            <v>3328</v>
          </cell>
          <cell r="BG19510">
            <v>2218.6666666666665</v>
          </cell>
          <cell r="BH19510">
            <v>3423</v>
          </cell>
          <cell r="BI19510">
            <v>13692</v>
          </cell>
          <cell r="BK19510">
            <v>15363.697674418605</v>
          </cell>
          <cell r="BL19510">
            <v>0</v>
          </cell>
        </row>
        <row r="19511">
          <cell r="A19511">
            <v>1775</v>
          </cell>
          <cell r="B19511" t="str">
            <v>Solution G</v>
          </cell>
          <cell r="C19511" t="str">
            <v>M425</v>
          </cell>
          <cell r="D19511">
            <v>26</v>
          </cell>
          <cell r="E19511" t="str">
            <v>C001</v>
          </cell>
          <cell r="G19511">
            <v>1</v>
          </cell>
          <cell r="M19511">
            <v>16.972799999999999</v>
          </cell>
          <cell r="R19511">
            <v>6.8928904109589038</v>
          </cell>
          <cell r="BC19511">
            <v>57092.407038429366</v>
          </cell>
          <cell r="BD19511">
            <v>0</v>
          </cell>
          <cell r="BF19511">
            <v>3328</v>
          </cell>
          <cell r="BG19511">
            <v>2218.6666666666665</v>
          </cell>
          <cell r="BH19511">
            <v>3423</v>
          </cell>
          <cell r="BI19511">
            <v>13692</v>
          </cell>
          <cell r="BK19511">
            <v>7946.7885462555068</v>
          </cell>
          <cell r="BL19511">
            <v>0</v>
          </cell>
        </row>
        <row r="19512">
          <cell r="A19512">
            <v>1775</v>
          </cell>
          <cell r="B19512" t="str">
            <v>Solution H</v>
          </cell>
          <cell r="C19512" t="str">
            <v>M426</v>
          </cell>
          <cell r="D19512">
            <v>27</v>
          </cell>
          <cell r="E19512" t="str">
            <v>C001</v>
          </cell>
          <cell r="G19512">
            <v>1</v>
          </cell>
          <cell r="M19512">
            <v>16.972799999999999</v>
          </cell>
          <cell r="R19512">
            <v>6.8928904109589038</v>
          </cell>
          <cell r="BC19512">
            <v>0</v>
          </cell>
          <cell r="BD19512">
            <v>178128.30995989963</v>
          </cell>
          <cell r="BF19512">
            <v>3328</v>
          </cell>
          <cell r="BG19512">
            <v>2218.6666666666665</v>
          </cell>
          <cell r="BH19512">
            <v>3423</v>
          </cell>
          <cell r="BI19512">
            <v>13692</v>
          </cell>
          <cell r="BK19512">
            <v>3423</v>
          </cell>
          <cell r="BL19512">
            <v>10269</v>
          </cell>
        </row>
        <row r="19513">
          <cell r="A19513">
            <v>1775</v>
          </cell>
          <cell r="B19513" t="str">
            <v>Solution I</v>
          </cell>
          <cell r="C19513" t="str">
            <v>M427</v>
          </cell>
          <cell r="D19513">
            <v>28</v>
          </cell>
          <cell r="E19513" t="str">
            <v>C001</v>
          </cell>
          <cell r="G19513">
            <v>1</v>
          </cell>
          <cell r="M19513">
            <v>16.972799999999999</v>
          </cell>
          <cell r="R19513">
            <v>6.8928904109589038</v>
          </cell>
          <cell r="BC19513">
            <v>0</v>
          </cell>
          <cell r="BD19513">
            <v>274043.55378446099</v>
          </cell>
          <cell r="BF19513">
            <v>3328</v>
          </cell>
          <cell r="BG19513">
            <v>2218.6666666666665</v>
          </cell>
          <cell r="BH19513">
            <v>3423</v>
          </cell>
          <cell r="BI19513">
            <v>13692</v>
          </cell>
          <cell r="BK19513">
            <v>3423</v>
          </cell>
          <cell r="BL19513">
            <v>15798.461538461537</v>
          </cell>
        </row>
        <row r="19514">
          <cell r="A19514">
            <v>1775</v>
          </cell>
          <cell r="B19514" t="str">
            <v>Solution J</v>
          </cell>
          <cell r="C19514" t="str">
            <v>M428</v>
          </cell>
          <cell r="D19514">
            <v>29</v>
          </cell>
          <cell r="E19514" t="str">
            <v>C001</v>
          </cell>
          <cell r="G19514">
            <v>1</v>
          </cell>
          <cell r="M19514">
            <v>16.972799999999999</v>
          </cell>
          <cell r="R19514">
            <v>6.8928904109589038</v>
          </cell>
          <cell r="BC19514">
            <v>78470.621127709092</v>
          </cell>
          <cell r="BD19514">
            <v>0</v>
          </cell>
          <cell r="BF19514">
            <v>3328</v>
          </cell>
          <cell r="BG19514">
            <v>2218.6666666666665</v>
          </cell>
          <cell r="BH19514">
            <v>3423</v>
          </cell>
          <cell r="BI19514">
            <v>13692</v>
          </cell>
          <cell r="BK19514">
            <v>7946.7885462555068</v>
          </cell>
          <cell r="BL19514">
            <v>0</v>
          </cell>
        </row>
        <row r="19515">
          <cell r="A19515">
            <v>1775</v>
          </cell>
          <cell r="B19515" t="str">
            <v>BAU</v>
          </cell>
          <cell r="C19515" t="str">
            <v>M492</v>
          </cell>
          <cell r="D19515">
            <v>93</v>
          </cell>
          <cell r="E19515" t="str">
            <v>C002</v>
          </cell>
          <cell r="G19515">
            <v>2</v>
          </cell>
          <cell r="M19515">
            <v>16.972799999999999</v>
          </cell>
          <cell r="R19515">
            <v>6.8928904109589038</v>
          </cell>
          <cell r="BC19515">
            <v>0</v>
          </cell>
          <cell r="BD19515">
            <v>207125.94181383678</v>
          </cell>
          <cell r="BF19515">
            <v>3328</v>
          </cell>
          <cell r="BG19515">
            <v>1815.2727272727273</v>
          </cell>
          <cell r="BH19515">
            <v>3423</v>
          </cell>
          <cell r="BI19515">
            <v>13692</v>
          </cell>
          <cell r="BK19515">
            <v>3423</v>
          </cell>
          <cell r="BL19515">
            <v>13692</v>
          </cell>
        </row>
        <row r="19516">
          <cell r="A19516">
            <v>1775</v>
          </cell>
          <cell r="B19516" t="str">
            <v>Solution A</v>
          </cell>
          <cell r="C19516" t="str">
            <v>M493</v>
          </cell>
          <cell r="D19516">
            <v>94</v>
          </cell>
          <cell r="E19516" t="str">
            <v>C002</v>
          </cell>
          <cell r="G19516">
            <v>2</v>
          </cell>
          <cell r="M19516">
            <v>16.972799999999999</v>
          </cell>
          <cell r="R19516">
            <v>6.8928904109589038</v>
          </cell>
          <cell r="BC19516">
            <v>0</v>
          </cell>
          <cell r="BD19516">
            <v>207125.94181383678</v>
          </cell>
          <cell r="BF19516">
            <v>3328</v>
          </cell>
          <cell r="BG19516">
            <v>1815.2727272727273</v>
          </cell>
          <cell r="BH19516">
            <v>3423</v>
          </cell>
          <cell r="BI19516">
            <v>13692</v>
          </cell>
          <cell r="BK19516">
            <v>3423</v>
          </cell>
          <cell r="BL19516">
            <v>11940.697674418605</v>
          </cell>
        </row>
        <row r="19517">
          <cell r="A19517">
            <v>1775</v>
          </cell>
          <cell r="B19517" t="str">
            <v>Solution B</v>
          </cell>
          <cell r="C19517" t="str">
            <v>M494</v>
          </cell>
          <cell r="D19517">
            <v>95</v>
          </cell>
          <cell r="E19517" t="str">
            <v>C002</v>
          </cell>
          <cell r="G19517">
            <v>2</v>
          </cell>
          <cell r="M19517">
            <v>16.972799999999999</v>
          </cell>
          <cell r="R19517">
            <v>6.8928904109589038</v>
          </cell>
          <cell r="BC19517">
            <v>62942.865710211881</v>
          </cell>
          <cell r="BD19517">
            <v>0</v>
          </cell>
          <cell r="BF19517">
            <v>3328</v>
          </cell>
          <cell r="BG19517">
            <v>1815.2727272727273</v>
          </cell>
          <cell r="BH19517">
            <v>3423</v>
          </cell>
          <cell r="BI19517">
            <v>13692</v>
          </cell>
          <cell r="BK19517">
            <v>7946.7885462555068</v>
          </cell>
          <cell r="BL19517">
            <v>0</v>
          </cell>
        </row>
        <row r="19518">
          <cell r="A19518">
            <v>1775</v>
          </cell>
          <cell r="B19518" t="str">
            <v>Solution C</v>
          </cell>
          <cell r="C19518" t="str">
            <v>M495</v>
          </cell>
          <cell r="D19518">
            <v>96</v>
          </cell>
          <cell r="E19518" t="str">
            <v>C002</v>
          </cell>
          <cell r="G19518">
            <v>2</v>
          </cell>
          <cell r="M19518">
            <v>16.972799999999999</v>
          </cell>
          <cell r="R19518">
            <v>0</v>
          </cell>
          <cell r="BC19518">
            <v>178128.30995989963</v>
          </cell>
          <cell r="BD19518">
            <v>0</v>
          </cell>
          <cell r="BF19518">
            <v>3328</v>
          </cell>
          <cell r="BG19518">
            <v>1815.2727272727273</v>
          </cell>
          <cell r="BH19518">
            <v>3423</v>
          </cell>
          <cell r="BI19518">
            <v>13692</v>
          </cell>
          <cell r="BK19518">
            <v>13692</v>
          </cell>
          <cell r="BL19518">
            <v>0</v>
          </cell>
        </row>
        <row r="19519">
          <cell r="A19519">
            <v>1775</v>
          </cell>
          <cell r="B19519" t="str">
            <v>Solution E</v>
          </cell>
          <cell r="C19519" t="str">
            <v>M496</v>
          </cell>
          <cell r="D19519">
            <v>97</v>
          </cell>
          <cell r="E19519" t="str">
            <v>C002</v>
          </cell>
          <cell r="G19519">
            <v>2</v>
          </cell>
          <cell r="M19519">
            <v>16.972799999999999</v>
          </cell>
          <cell r="R19519">
            <v>6.8928904109589038</v>
          </cell>
          <cell r="BC19519">
            <v>31471.432855105941</v>
          </cell>
          <cell r="BD19519">
            <v>103562.97090691839</v>
          </cell>
          <cell r="BF19519">
            <v>3328</v>
          </cell>
          <cell r="BG19519">
            <v>1815.2727272727273</v>
          </cell>
          <cell r="BH19519">
            <v>3423</v>
          </cell>
          <cell r="BI19519">
            <v>13692</v>
          </cell>
          <cell r="BK19519">
            <v>15363.697674418605</v>
          </cell>
          <cell r="BL19519">
            <v>0</v>
          </cell>
        </row>
        <row r="19520">
          <cell r="A19520">
            <v>1775</v>
          </cell>
          <cell r="B19520" t="str">
            <v>Solution G</v>
          </cell>
          <cell r="C19520" t="str">
            <v>M497</v>
          </cell>
          <cell r="D19520">
            <v>98</v>
          </cell>
          <cell r="E19520" t="str">
            <v>C002</v>
          </cell>
          <cell r="G19520">
            <v>2</v>
          </cell>
          <cell r="M19520">
            <v>16.972799999999999</v>
          </cell>
          <cell r="R19520">
            <v>6.8928904109589038</v>
          </cell>
          <cell r="BC19520">
            <v>57092.407038429366</v>
          </cell>
          <cell r="BD19520">
            <v>0</v>
          </cell>
          <cell r="BF19520">
            <v>3328</v>
          </cell>
          <cell r="BG19520">
            <v>1815.2727272727273</v>
          </cell>
          <cell r="BH19520">
            <v>3423</v>
          </cell>
          <cell r="BI19520">
            <v>13692</v>
          </cell>
          <cell r="BK19520">
            <v>7946.7885462555068</v>
          </cell>
          <cell r="BL19520">
            <v>0</v>
          </cell>
        </row>
        <row r="19521">
          <cell r="A19521">
            <v>1775</v>
          </cell>
          <cell r="B19521" t="str">
            <v>Solution H</v>
          </cell>
          <cell r="C19521" t="str">
            <v>M498</v>
          </cell>
          <cell r="D19521">
            <v>99</v>
          </cell>
          <cell r="E19521" t="str">
            <v>C002</v>
          </cell>
          <cell r="G19521">
            <v>2</v>
          </cell>
          <cell r="M19521">
            <v>16.972799999999999</v>
          </cell>
          <cell r="R19521">
            <v>6.8928904109589038</v>
          </cell>
          <cell r="BC19521">
            <v>0</v>
          </cell>
          <cell r="BD19521">
            <v>178128.30995989963</v>
          </cell>
          <cell r="BF19521">
            <v>3328</v>
          </cell>
          <cell r="BG19521">
            <v>1815.2727272727273</v>
          </cell>
          <cell r="BH19521">
            <v>3423</v>
          </cell>
          <cell r="BI19521">
            <v>13692</v>
          </cell>
          <cell r="BK19521">
            <v>3423</v>
          </cell>
          <cell r="BL19521">
            <v>10269</v>
          </cell>
        </row>
        <row r="19522">
          <cell r="A19522">
            <v>1775</v>
          </cell>
          <cell r="B19522" t="str">
            <v>Solution I</v>
          </cell>
          <cell r="C19522" t="str">
            <v>M499</v>
          </cell>
          <cell r="D19522">
            <v>100</v>
          </cell>
          <cell r="E19522" t="str">
            <v>C002</v>
          </cell>
          <cell r="G19522">
            <v>2</v>
          </cell>
          <cell r="M19522">
            <v>16.972799999999999</v>
          </cell>
          <cell r="R19522">
            <v>6.8928904109589038</v>
          </cell>
          <cell r="BC19522">
            <v>0</v>
          </cell>
          <cell r="BD19522">
            <v>274043.55378446099</v>
          </cell>
          <cell r="BF19522">
            <v>3328</v>
          </cell>
          <cell r="BG19522">
            <v>1815.2727272727273</v>
          </cell>
          <cell r="BH19522">
            <v>3423</v>
          </cell>
          <cell r="BI19522">
            <v>13692</v>
          </cell>
          <cell r="BK19522">
            <v>3423</v>
          </cell>
          <cell r="BL19522">
            <v>15798.461538461537</v>
          </cell>
        </row>
        <row r="19523">
          <cell r="A19523">
            <v>1775</v>
          </cell>
          <cell r="B19523" t="str">
            <v>Solution J</v>
          </cell>
          <cell r="C19523" t="str">
            <v>M500</v>
          </cell>
          <cell r="D19523">
            <v>101</v>
          </cell>
          <cell r="E19523" t="str">
            <v>C002</v>
          </cell>
          <cell r="G19523">
            <v>2</v>
          </cell>
          <cell r="M19523">
            <v>16.972799999999999</v>
          </cell>
          <cell r="R19523">
            <v>6.8928904109589038</v>
          </cell>
          <cell r="BC19523">
            <v>78470.621127709092</v>
          </cell>
          <cell r="BD19523">
            <v>0</v>
          </cell>
          <cell r="BF19523">
            <v>3328</v>
          </cell>
          <cell r="BG19523">
            <v>1815.2727272727273</v>
          </cell>
          <cell r="BH19523">
            <v>3423</v>
          </cell>
          <cell r="BI19523">
            <v>13692</v>
          </cell>
          <cell r="BK19523">
            <v>7946.7885462555068</v>
          </cell>
          <cell r="BL19523">
            <v>0</v>
          </cell>
        </row>
        <row r="19524">
          <cell r="A19524">
            <v>1776</v>
          </cell>
          <cell r="B19524" t="str">
            <v>BAU</v>
          </cell>
          <cell r="C19524" t="str">
            <v>M411</v>
          </cell>
          <cell r="D19524">
            <v>12</v>
          </cell>
          <cell r="E19524" t="str">
            <v>C003</v>
          </cell>
          <cell r="G19524">
            <v>3</v>
          </cell>
          <cell r="M19524">
            <v>659.79640999539947</v>
          </cell>
          <cell r="R19524">
            <v>25.585479452054791</v>
          </cell>
          <cell r="BC19524">
            <v>0</v>
          </cell>
          <cell r="BD19524">
            <v>814354.67248615169</v>
          </cell>
          <cell r="BF19524">
            <v>140906</v>
          </cell>
          <cell r="BG19524">
            <v>120776.57142857143</v>
          </cell>
          <cell r="BH19524">
            <v>17788</v>
          </cell>
          <cell r="BI19524">
            <v>71152</v>
          </cell>
          <cell r="BK19524">
            <v>17788</v>
          </cell>
          <cell r="BL19524">
            <v>71152</v>
          </cell>
        </row>
        <row r="19525">
          <cell r="A19525">
            <v>1776</v>
          </cell>
          <cell r="B19525" t="str">
            <v>Solution A</v>
          </cell>
          <cell r="C19525" t="str">
            <v>M412</v>
          </cell>
          <cell r="D19525">
            <v>13</v>
          </cell>
          <cell r="E19525" t="str">
            <v>C003</v>
          </cell>
          <cell r="G19525">
            <v>3</v>
          </cell>
          <cell r="M19525">
            <v>659.79640999539947</v>
          </cell>
          <cell r="R19525">
            <v>25.585479452054791</v>
          </cell>
          <cell r="BC19525">
            <v>0</v>
          </cell>
          <cell r="BD19525">
            <v>814354.67248615169</v>
          </cell>
          <cell r="BF19525">
            <v>140906</v>
          </cell>
          <cell r="BG19525">
            <v>120776.57142857143</v>
          </cell>
          <cell r="BH19525">
            <v>17788</v>
          </cell>
          <cell r="BI19525">
            <v>71152</v>
          </cell>
          <cell r="BK19525">
            <v>17788</v>
          </cell>
          <cell r="BL19525">
            <v>62051.162790697672</v>
          </cell>
        </row>
        <row r="19526">
          <cell r="A19526">
            <v>1776</v>
          </cell>
          <cell r="B19526" t="str">
            <v>Solution B</v>
          </cell>
          <cell r="C19526" t="str">
            <v>M413</v>
          </cell>
          <cell r="D19526">
            <v>14</v>
          </cell>
          <cell r="E19526" t="str">
            <v>C003</v>
          </cell>
          <cell r="G19526">
            <v>3</v>
          </cell>
          <cell r="M19526">
            <v>659.79640999539947</v>
          </cell>
          <cell r="R19526">
            <v>25.585479452054791</v>
          </cell>
          <cell r="BC19526">
            <v>247471.73792865383</v>
          </cell>
          <cell r="BD19526">
            <v>0</v>
          </cell>
          <cell r="BF19526">
            <v>140906</v>
          </cell>
          <cell r="BG19526">
            <v>120776.57142857143</v>
          </cell>
          <cell r="BH19526">
            <v>17788</v>
          </cell>
          <cell r="BI19526">
            <v>71152</v>
          </cell>
          <cell r="BK19526">
            <v>41296.370044052863</v>
          </cell>
          <cell r="BL19526">
            <v>0</v>
          </cell>
        </row>
        <row r="19527">
          <cell r="A19527">
            <v>1776</v>
          </cell>
          <cell r="B19527" t="str">
            <v>Solution C</v>
          </cell>
          <cell r="C19527" t="str">
            <v>M414</v>
          </cell>
          <cell r="D19527">
            <v>15</v>
          </cell>
          <cell r="E19527" t="str">
            <v>C003</v>
          </cell>
          <cell r="G19527">
            <v>3</v>
          </cell>
          <cell r="M19527">
            <v>659.79640999539947</v>
          </cell>
          <cell r="R19527">
            <v>0</v>
          </cell>
          <cell r="BC19527">
            <v>700345.01833809039</v>
          </cell>
          <cell r="BD19527">
            <v>0</v>
          </cell>
          <cell r="BF19527">
            <v>140906</v>
          </cell>
          <cell r="BG19527">
            <v>120776.57142857143</v>
          </cell>
          <cell r="BH19527">
            <v>17788</v>
          </cell>
          <cell r="BI19527">
            <v>71152</v>
          </cell>
          <cell r="BK19527">
            <v>71152</v>
          </cell>
          <cell r="BL19527">
            <v>0</v>
          </cell>
        </row>
        <row r="19528">
          <cell r="A19528">
            <v>1776</v>
          </cell>
          <cell r="B19528" t="str">
            <v>Solution E</v>
          </cell>
          <cell r="C19528" t="str">
            <v>M415</v>
          </cell>
          <cell r="D19528">
            <v>16</v>
          </cell>
          <cell r="E19528" t="str">
            <v>C003</v>
          </cell>
          <cell r="G19528">
            <v>3</v>
          </cell>
          <cell r="M19528">
            <v>659.79640999539947</v>
          </cell>
          <cell r="R19528">
            <v>25.585479452054791</v>
          </cell>
          <cell r="BC19528">
            <v>123735.86896432692</v>
          </cell>
          <cell r="BD19528">
            <v>407177.33624307584</v>
          </cell>
          <cell r="BF19528">
            <v>140906</v>
          </cell>
          <cell r="BG19528">
            <v>120776.57142857143</v>
          </cell>
          <cell r="BH19528">
            <v>17788</v>
          </cell>
          <cell r="BI19528">
            <v>71152</v>
          </cell>
          <cell r="BK19528">
            <v>79839.162790697679</v>
          </cell>
          <cell r="BL19528">
            <v>0</v>
          </cell>
        </row>
        <row r="19529">
          <cell r="A19529">
            <v>1776</v>
          </cell>
          <cell r="B19529" t="str">
            <v>Solution G</v>
          </cell>
          <cell r="C19529" t="str">
            <v>M416</v>
          </cell>
          <cell r="D19529">
            <v>17</v>
          </cell>
          <cell r="E19529" t="str">
            <v>C003</v>
          </cell>
          <cell r="G19529">
            <v>3</v>
          </cell>
          <cell r="M19529">
            <v>659.79640999539947</v>
          </cell>
          <cell r="R19529">
            <v>25.585479452054791</v>
          </cell>
          <cell r="BC19529">
            <v>224469.55715964435</v>
          </cell>
          <cell r="BD19529">
            <v>0</v>
          </cell>
          <cell r="BF19529">
            <v>140906</v>
          </cell>
          <cell r="BG19529">
            <v>120776.57142857143</v>
          </cell>
          <cell r="BH19529">
            <v>17788</v>
          </cell>
          <cell r="BI19529">
            <v>71152</v>
          </cell>
          <cell r="BK19529">
            <v>41296.370044052863</v>
          </cell>
          <cell r="BL19529">
            <v>0</v>
          </cell>
        </row>
        <row r="19530">
          <cell r="A19530">
            <v>1776</v>
          </cell>
          <cell r="B19530" t="str">
            <v>Solution H</v>
          </cell>
          <cell r="C19530" t="str">
            <v>M417</v>
          </cell>
          <cell r="D19530">
            <v>18</v>
          </cell>
          <cell r="E19530" t="str">
            <v>C003</v>
          </cell>
          <cell r="G19530">
            <v>3</v>
          </cell>
          <cell r="M19530">
            <v>659.79640999539947</v>
          </cell>
          <cell r="R19530">
            <v>25.585479452054791</v>
          </cell>
          <cell r="BC19530">
            <v>0</v>
          </cell>
          <cell r="BD19530">
            <v>700345.01833809039</v>
          </cell>
          <cell r="BF19530">
            <v>140906</v>
          </cell>
          <cell r="BG19530">
            <v>120776.57142857143</v>
          </cell>
          <cell r="BH19530">
            <v>17788</v>
          </cell>
          <cell r="BI19530">
            <v>71152</v>
          </cell>
          <cell r="BK19530">
            <v>17788</v>
          </cell>
          <cell r="BL19530">
            <v>53364</v>
          </cell>
        </row>
        <row r="19531">
          <cell r="A19531">
            <v>1776</v>
          </cell>
          <cell r="B19531" t="str">
            <v>Solution I</v>
          </cell>
          <cell r="C19531" t="str">
            <v>M418</v>
          </cell>
          <cell r="D19531">
            <v>19</v>
          </cell>
          <cell r="E19531" t="str">
            <v>C003</v>
          </cell>
          <cell r="G19531">
            <v>3</v>
          </cell>
          <cell r="M19531">
            <v>659.79640999539947</v>
          </cell>
          <cell r="R19531">
            <v>25.585479452054791</v>
          </cell>
          <cell r="BC19531">
            <v>0</v>
          </cell>
          <cell r="BD19531">
            <v>1077453.874366293</v>
          </cell>
          <cell r="BF19531">
            <v>140906</v>
          </cell>
          <cell r="BG19531">
            <v>120776.57142857143</v>
          </cell>
          <cell r="BH19531">
            <v>17788</v>
          </cell>
          <cell r="BI19531">
            <v>71152</v>
          </cell>
          <cell r="BK19531">
            <v>17788</v>
          </cell>
          <cell r="BL19531">
            <v>82098.461538461532</v>
          </cell>
        </row>
        <row r="19532">
          <cell r="A19532">
            <v>1776</v>
          </cell>
          <cell r="B19532" t="str">
            <v>Solution J</v>
          </cell>
          <cell r="C19532" t="str">
            <v>M419</v>
          </cell>
          <cell r="D19532">
            <v>20</v>
          </cell>
          <cell r="E19532" t="str">
            <v>C003</v>
          </cell>
          <cell r="G19532">
            <v>3</v>
          </cell>
          <cell r="M19532">
            <v>659.79640999539947</v>
          </cell>
          <cell r="R19532">
            <v>25.585479452054791</v>
          </cell>
          <cell r="BC19532">
            <v>308522.03451017197</v>
          </cell>
          <cell r="BD19532">
            <v>0</v>
          </cell>
          <cell r="BF19532">
            <v>140906</v>
          </cell>
          <cell r="BG19532">
            <v>120776.57142857143</v>
          </cell>
          <cell r="BH19532">
            <v>17788</v>
          </cell>
          <cell r="BI19532">
            <v>71152</v>
          </cell>
          <cell r="BK19532">
            <v>41296.370044052863</v>
          </cell>
          <cell r="BL19532">
            <v>0</v>
          </cell>
        </row>
        <row r="19533">
          <cell r="A19533">
            <v>1776</v>
          </cell>
          <cell r="B19533" t="str">
            <v>BAU</v>
          </cell>
          <cell r="C19533" t="str">
            <v>M483</v>
          </cell>
          <cell r="D19533">
            <v>84</v>
          </cell>
          <cell r="E19533" t="str">
            <v>C004</v>
          </cell>
          <cell r="G19533">
            <v>4</v>
          </cell>
          <cell r="M19533">
            <v>659.79640999539947</v>
          </cell>
          <cell r="R19533">
            <v>25.585479452054791</v>
          </cell>
          <cell r="BC19533">
            <v>0</v>
          </cell>
          <cell r="BD19533">
            <v>814354.67248615169</v>
          </cell>
          <cell r="BF19533">
            <v>140906</v>
          </cell>
          <cell r="BG19533">
            <v>120776.57142857143</v>
          </cell>
          <cell r="BH19533">
            <v>17788</v>
          </cell>
          <cell r="BI19533">
            <v>71152</v>
          </cell>
          <cell r="BK19533">
            <v>17788</v>
          </cell>
          <cell r="BL19533">
            <v>71152</v>
          </cell>
        </row>
        <row r="19534">
          <cell r="A19534">
            <v>1776</v>
          </cell>
          <cell r="B19534" t="str">
            <v>Solution A</v>
          </cell>
          <cell r="C19534" t="str">
            <v>M484</v>
          </cell>
          <cell r="D19534">
            <v>85</v>
          </cell>
          <cell r="E19534" t="str">
            <v>C004</v>
          </cell>
          <cell r="G19534">
            <v>4</v>
          </cell>
          <cell r="M19534">
            <v>659.79640999539947</v>
          </cell>
          <cell r="R19534">
            <v>25.585479452054791</v>
          </cell>
          <cell r="BC19534">
            <v>0</v>
          </cell>
          <cell r="BD19534">
            <v>814354.67248615169</v>
          </cell>
          <cell r="BF19534">
            <v>140906</v>
          </cell>
          <cell r="BG19534">
            <v>120776.57142857143</v>
          </cell>
          <cell r="BH19534">
            <v>17788</v>
          </cell>
          <cell r="BI19534">
            <v>71152</v>
          </cell>
          <cell r="BK19534">
            <v>17788</v>
          </cell>
          <cell r="BL19534">
            <v>62051.162790697672</v>
          </cell>
        </row>
        <row r="19535">
          <cell r="A19535">
            <v>1776</v>
          </cell>
          <cell r="B19535" t="str">
            <v>Solution B</v>
          </cell>
          <cell r="C19535" t="str">
            <v>M485</v>
          </cell>
          <cell r="D19535">
            <v>86</v>
          </cell>
          <cell r="E19535" t="str">
            <v>C004</v>
          </cell>
          <cell r="G19535">
            <v>4</v>
          </cell>
          <cell r="M19535">
            <v>659.79640999539947</v>
          </cell>
          <cell r="R19535">
            <v>25.585479452054791</v>
          </cell>
          <cell r="BC19535">
            <v>247471.73792865383</v>
          </cell>
          <cell r="BD19535">
            <v>0</v>
          </cell>
          <cell r="BF19535">
            <v>140906</v>
          </cell>
          <cell r="BG19535">
            <v>120776.57142857143</v>
          </cell>
          <cell r="BH19535">
            <v>17788</v>
          </cell>
          <cell r="BI19535">
            <v>71152</v>
          </cell>
          <cell r="BK19535">
            <v>41296.370044052863</v>
          </cell>
          <cell r="BL19535">
            <v>0</v>
          </cell>
        </row>
        <row r="19536">
          <cell r="A19536">
            <v>1776</v>
          </cell>
          <cell r="B19536" t="str">
            <v>Solution C</v>
          </cell>
          <cell r="C19536" t="str">
            <v>M486</v>
          </cell>
          <cell r="D19536">
            <v>87</v>
          </cell>
          <cell r="E19536" t="str">
            <v>C004</v>
          </cell>
          <cell r="G19536">
            <v>4</v>
          </cell>
          <cell r="M19536">
            <v>659.79640999539947</v>
          </cell>
          <cell r="R19536">
            <v>0</v>
          </cell>
          <cell r="BC19536">
            <v>700345.01833809039</v>
          </cell>
          <cell r="BD19536">
            <v>0</v>
          </cell>
          <cell r="BF19536">
            <v>140906</v>
          </cell>
          <cell r="BG19536">
            <v>120776.57142857143</v>
          </cell>
          <cell r="BH19536">
            <v>17788</v>
          </cell>
          <cell r="BI19536">
            <v>71152</v>
          </cell>
          <cell r="BK19536">
            <v>71152</v>
          </cell>
          <cell r="BL19536">
            <v>0</v>
          </cell>
        </row>
        <row r="19537">
          <cell r="A19537">
            <v>1776</v>
          </cell>
          <cell r="B19537" t="str">
            <v>Solution E</v>
          </cell>
          <cell r="C19537" t="str">
            <v>M487</v>
          </cell>
          <cell r="D19537">
            <v>88</v>
          </cell>
          <cell r="E19537" t="str">
            <v>C004</v>
          </cell>
          <cell r="G19537">
            <v>4</v>
          </cell>
          <cell r="M19537">
            <v>659.79640999539947</v>
          </cell>
          <cell r="R19537">
            <v>25.585479452054791</v>
          </cell>
          <cell r="BC19537">
            <v>123735.86896432692</v>
          </cell>
          <cell r="BD19537">
            <v>407177.33624307584</v>
          </cell>
          <cell r="BF19537">
            <v>140906</v>
          </cell>
          <cell r="BG19537">
            <v>120776.57142857143</v>
          </cell>
          <cell r="BH19537">
            <v>17788</v>
          </cell>
          <cell r="BI19537">
            <v>71152</v>
          </cell>
          <cell r="BK19537">
            <v>79839.162790697679</v>
          </cell>
          <cell r="BL19537">
            <v>0</v>
          </cell>
        </row>
        <row r="19538">
          <cell r="A19538">
            <v>1776</v>
          </cell>
          <cell r="B19538" t="str">
            <v>Solution G</v>
          </cell>
          <cell r="C19538" t="str">
            <v>M488</v>
          </cell>
          <cell r="D19538">
            <v>89</v>
          </cell>
          <cell r="E19538" t="str">
            <v>C004</v>
          </cell>
          <cell r="G19538">
            <v>4</v>
          </cell>
          <cell r="M19538">
            <v>659.79640999539947</v>
          </cell>
          <cell r="R19538">
            <v>25.585479452054791</v>
          </cell>
          <cell r="BC19538">
            <v>224469.55715964435</v>
          </cell>
          <cell r="BD19538">
            <v>0</v>
          </cell>
          <cell r="BF19538">
            <v>140906</v>
          </cell>
          <cell r="BG19538">
            <v>120776.57142857143</v>
          </cell>
          <cell r="BH19538">
            <v>17788</v>
          </cell>
          <cell r="BI19538">
            <v>71152</v>
          </cell>
          <cell r="BK19538">
            <v>41296.370044052863</v>
          </cell>
          <cell r="BL19538">
            <v>0</v>
          </cell>
        </row>
        <row r="19539">
          <cell r="A19539">
            <v>1776</v>
          </cell>
          <cell r="B19539" t="str">
            <v>Solution H</v>
          </cell>
          <cell r="C19539" t="str">
            <v>M489</v>
          </cell>
          <cell r="D19539">
            <v>90</v>
          </cell>
          <cell r="E19539" t="str">
            <v>C004</v>
          </cell>
          <cell r="G19539">
            <v>4</v>
          </cell>
          <cell r="M19539">
            <v>659.79640999539947</v>
          </cell>
          <cell r="R19539">
            <v>25.585479452054791</v>
          </cell>
          <cell r="BC19539">
            <v>0</v>
          </cell>
          <cell r="BD19539">
            <v>700345.01833809039</v>
          </cell>
          <cell r="BF19539">
            <v>140906</v>
          </cell>
          <cell r="BG19539">
            <v>120776.57142857143</v>
          </cell>
          <cell r="BH19539">
            <v>17788</v>
          </cell>
          <cell r="BI19539">
            <v>71152</v>
          </cell>
          <cell r="BK19539">
            <v>17788</v>
          </cell>
          <cell r="BL19539">
            <v>53364</v>
          </cell>
        </row>
        <row r="19540">
          <cell r="A19540">
            <v>1776</v>
          </cell>
          <cell r="B19540" t="str">
            <v>Solution I</v>
          </cell>
          <cell r="C19540" t="str">
            <v>M490</v>
          </cell>
          <cell r="D19540">
            <v>91</v>
          </cell>
          <cell r="E19540" t="str">
            <v>C004</v>
          </cell>
          <cell r="G19540">
            <v>4</v>
          </cell>
          <cell r="M19540">
            <v>659.79640999539947</v>
          </cell>
          <cell r="R19540">
            <v>25.585479452054791</v>
          </cell>
          <cell r="BC19540">
            <v>0</v>
          </cell>
          <cell r="BD19540">
            <v>1077453.874366293</v>
          </cell>
          <cell r="BF19540">
            <v>140906</v>
          </cell>
          <cell r="BG19540">
            <v>120776.57142857143</v>
          </cell>
          <cell r="BH19540">
            <v>17788</v>
          </cell>
          <cell r="BI19540">
            <v>71152</v>
          </cell>
          <cell r="BK19540">
            <v>17788</v>
          </cell>
          <cell r="BL19540">
            <v>82098.461538461532</v>
          </cell>
        </row>
        <row r="19541">
          <cell r="A19541">
            <v>1776</v>
          </cell>
          <cell r="B19541" t="str">
            <v>Solution J</v>
          </cell>
          <cell r="C19541" t="str">
            <v>M491</v>
          </cell>
          <cell r="D19541">
            <v>92</v>
          </cell>
          <cell r="E19541" t="str">
            <v>C004</v>
          </cell>
          <cell r="G19541">
            <v>4</v>
          </cell>
          <cell r="M19541">
            <v>659.79640999539947</v>
          </cell>
          <cell r="R19541">
            <v>25.585479452054791</v>
          </cell>
          <cell r="BC19541">
            <v>308522.03451017197</v>
          </cell>
          <cell r="BD19541">
            <v>0</v>
          </cell>
          <cell r="BF19541">
            <v>140906</v>
          </cell>
          <cell r="BG19541">
            <v>120776.57142857143</v>
          </cell>
          <cell r="BH19541">
            <v>17788</v>
          </cell>
          <cell r="BI19541">
            <v>71152</v>
          </cell>
          <cell r="BK19541">
            <v>41296.370044052863</v>
          </cell>
          <cell r="BL19541">
            <v>0</v>
          </cell>
        </row>
        <row r="19542">
          <cell r="A19542">
            <v>1777</v>
          </cell>
          <cell r="B19542" t="str">
            <v>BAU</v>
          </cell>
          <cell r="C19542" t="str">
            <v>M429</v>
          </cell>
          <cell r="D19542">
            <v>30</v>
          </cell>
          <cell r="E19542" t="str">
            <v>C006</v>
          </cell>
          <cell r="G19542">
            <v>6</v>
          </cell>
          <cell r="M19542">
            <v>402.375</v>
          </cell>
          <cell r="R19542">
            <v>45.032845890410954</v>
          </cell>
          <cell r="BC19542">
            <v>0</v>
          </cell>
          <cell r="BD19542">
            <v>230693.21760797341</v>
          </cell>
          <cell r="BF19542">
            <v>173597</v>
          </cell>
          <cell r="BG19542">
            <v>99198.28571428571</v>
          </cell>
          <cell r="BH19542">
            <v>0</v>
          </cell>
          <cell r="BI19542">
            <v>89453</v>
          </cell>
          <cell r="BK19542">
            <v>0</v>
          </cell>
          <cell r="BL19542">
            <v>89453</v>
          </cell>
        </row>
        <row r="19543">
          <cell r="A19543">
            <v>1777</v>
          </cell>
          <cell r="B19543" t="str">
            <v>Solution A</v>
          </cell>
          <cell r="C19543" t="str">
            <v>M430</v>
          </cell>
          <cell r="D19543">
            <v>31</v>
          </cell>
          <cell r="E19543" t="str">
            <v>C006</v>
          </cell>
          <cell r="G19543">
            <v>6</v>
          </cell>
          <cell r="M19543">
            <v>402.375</v>
          </cell>
          <cell r="R19543">
            <v>45.032845890410954</v>
          </cell>
          <cell r="BC19543">
            <v>0</v>
          </cell>
          <cell r="BD19543">
            <v>230693.21760797341</v>
          </cell>
          <cell r="BF19543">
            <v>173597</v>
          </cell>
          <cell r="BG19543">
            <v>99198.28571428571</v>
          </cell>
          <cell r="BH19543">
            <v>0</v>
          </cell>
          <cell r="BI19543">
            <v>89453</v>
          </cell>
          <cell r="BK19543">
            <v>0</v>
          </cell>
          <cell r="BL19543">
            <v>78011.337209302321</v>
          </cell>
        </row>
        <row r="19544">
          <cell r="A19544">
            <v>1777</v>
          </cell>
          <cell r="B19544" t="str">
            <v>Solution B</v>
          </cell>
          <cell r="C19544" t="str">
            <v>M431</v>
          </cell>
          <cell r="D19544">
            <v>32</v>
          </cell>
          <cell r="E19544" t="str">
            <v>C006</v>
          </cell>
          <cell r="G19544">
            <v>6</v>
          </cell>
          <cell r="M19544">
            <v>402.375</v>
          </cell>
          <cell r="R19544">
            <v>45.032845890410954</v>
          </cell>
          <cell r="BC19544">
            <v>70104.652700656225</v>
          </cell>
          <cell r="BD19544">
            <v>0</v>
          </cell>
          <cell r="BF19544">
            <v>173597</v>
          </cell>
          <cell r="BG19544">
            <v>99198.28571428571</v>
          </cell>
          <cell r="BH19544">
            <v>0</v>
          </cell>
          <cell r="BI19544">
            <v>89453</v>
          </cell>
          <cell r="BK19544">
            <v>29554.955947136565</v>
          </cell>
          <cell r="BL19544">
            <v>0</v>
          </cell>
        </row>
        <row r="19545">
          <cell r="A19545">
            <v>1777</v>
          </cell>
          <cell r="B19545" t="str">
            <v>Solution C</v>
          </cell>
          <cell r="C19545" t="str">
            <v>M432</v>
          </cell>
          <cell r="D19545">
            <v>33</v>
          </cell>
          <cell r="E19545" t="str">
            <v>C006</v>
          </cell>
          <cell r="G19545">
            <v>6</v>
          </cell>
          <cell r="M19545">
            <v>402.375</v>
          </cell>
          <cell r="R19545">
            <v>0</v>
          </cell>
          <cell r="BC19545">
            <v>198396.16714285713</v>
          </cell>
          <cell r="BD19545">
            <v>0</v>
          </cell>
          <cell r="BF19545">
            <v>173597</v>
          </cell>
          <cell r="BG19545">
            <v>99198.28571428571</v>
          </cell>
          <cell r="BH19545">
            <v>0</v>
          </cell>
          <cell r="BI19545">
            <v>89453</v>
          </cell>
          <cell r="BK19545">
            <v>67089.75</v>
          </cell>
          <cell r="BL19545">
            <v>0</v>
          </cell>
        </row>
        <row r="19546">
          <cell r="A19546">
            <v>1777</v>
          </cell>
          <cell r="B19546" t="str">
            <v>Solution E</v>
          </cell>
          <cell r="C19546" t="str">
            <v>M433</v>
          </cell>
          <cell r="D19546">
            <v>34</v>
          </cell>
          <cell r="E19546" t="str">
            <v>C006</v>
          </cell>
          <cell r="G19546">
            <v>6</v>
          </cell>
          <cell r="M19546">
            <v>402.375</v>
          </cell>
          <cell r="R19546">
            <v>45.032845890410954</v>
          </cell>
          <cell r="BC19546">
            <v>35052.326350328112</v>
          </cell>
          <cell r="BD19546">
            <v>115346.6088039867</v>
          </cell>
          <cell r="BF19546">
            <v>173597</v>
          </cell>
          <cell r="BG19546">
            <v>99198.28571428571</v>
          </cell>
          <cell r="BH19546">
            <v>0</v>
          </cell>
          <cell r="BI19546">
            <v>89453</v>
          </cell>
          <cell r="BK19546">
            <v>78011.337209302321</v>
          </cell>
          <cell r="BL19546">
            <v>0</v>
          </cell>
        </row>
        <row r="19547">
          <cell r="A19547">
            <v>1777</v>
          </cell>
          <cell r="B19547" t="str">
            <v>Solution G</v>
          </cell>
          <cell r="C19547" t="str">
            <v>M434</v>
          </cell>
          <cell r="D19547">
            <v>35</v>
          </cell>
          <cell r="E19547" t="str">
            <v>C006</v>
          </cell>
          <cell r="G19547">
            <v>6</v>
          </cell>
          <cell r="M19547">
            <v>402.375</v>
          </cell>
          <cell r="R19547">
            <v>45.032845890410954</v>
          </cell>
          <cell r="BC19547">
            <v>63588.515109890104</v>
          </cell>
          <cell r="BD19547">
            <v>0</v>
          </cell>
          <cell r="BF19547">
            <v>173597</v>
          </cell>
          <cell r="BG19547">
            <v>99198.28571428571</v>
          </cell>
          <cell r="BH19547">
            <v>0</v>
          </cell>
          <cell r="BI19547">
            <v>89453</v>
          </cell>
          <cell r="BK19547">
            <v>29554.955947136565</v>
          </cell>
          <cell r="BL19547">
            <v>0</v>
          </cell>
        </row>
        <row r="19548">
          <cell r="A19548">
            <v>1777</v>
          </cell>
          <cell r="B19548" t="str">
            <v>Solution H</v>
          </cell>
          <cell r="C19548" t="str">
            <v>M435</v>
          </cell>
          <cell r="D19548">
            <v>36</v>
          </cell>
          <cell r="E19548" t="str">
            <v>C006</v>
          </cell>
          <cell r="G19548">
            <v>6</v>
          </cell>
          <cell r="M19548">
            <v>402.375</v>
          </cell>
          <cell r="R19548">
            <v>45.032845890410954</v>
          </cell>
          <cell r="BC19548">
            <v>0</v>
          </cell>
          <cell r="BD19548">
            <v>198396.16714285713</v>
          </cell>
          <cell r="BF19548">
            <v>173597</v>
          </cell>
          <cell r="BG19548">
            <v>99198.28571428571</v>
          </cell>
          <cell r="BH19548">
            <v>0</v>
          </cell>
          <cell r="BI19548">
            <v>89453</v>
          </cell>
          <cell r="BK19548">
            <v>0</v>
          </cell>
          <cell r="BL19548">
            <v>67089.75</v>
          </cell>
        </row>
        <row r="19549">
          <cell r="A19549">
            <v>1777</v>
          </cell>
          <cell r="B19549" t="str">
            <v>Solution I</v>
          </cell>
          <cell r="C19549" t="str">
            <v>M436</v>
          </cell>
          <cell r="D19549">
            <v>37</v>
          </cell>
          <cell r="E19549" t="str">
            <v>C006</v>
          </cell>
          <cell r="G19549">
            <v>6</v>
          </cell>
          <cell r="M19549">
            <v>402.375</v>
          </cell>
          <cell r="R19549">
            <v>45.032845890410954</v>
          </cell>
          <cell r="BC19549">
            <v>0</v>
          </cell>
          <cell r="BD19549">
            <v>305224.8725274725</v>
          </cell>
          <cell r="BF19549">
            <v>173597</v>
          </cell>
          <cell r="BG19549">
            <v>99198.28571428571</v>
          </cell>
          <cell r="BH19549">
            <v>0</v>
          </cell>
          <cell r="BI19549">
            <v>89453</v>
          </cell>
          <cell r="BK19549">
            <v>0</v>
          </cell>
          <cell r="BL19549">
            <v>103215</v>
          </cell>
        </row>
        <row r="19550">
          <cell r="A19550">
            <v>1777</v>
          </cell>
          <cell r="B19550" t="str">
            <v>Solution J</v>
          </cell>
          <cell r="C19550" t="str">
            <v>M437</v>
          </cell>
          <cell r="D19550">
            <v>38</v>
          </cell>
          <cell r="E19550" t="str">
            <v>C006</v>
          </cell>
          <cell r="G19550">
            <v>6</v>
          </cell>
          <cell r="M19550">
            <v>402.375</v>
          </cell>
          <cell r="R19550">
            <v>45.032845890410954</v>
          </cell>
          <cell r="BC19550">
            <v>87399.192573945867</v>
          </cell>
          <cell r="BD19550">
            <v>0</v>
          </cell>
          <cell r="BF19550">
            <v>173597</v>
          </cell>
          <cell r="BG19550">
            <v>99198.28571428571</v>
          </cell>
          <cell r="BH19550">
            <v>0</v>
          </cell>
          <cell r="BI19550">
            <v>89453</v>
          </cell>
          <cell r="BK19550">
            <v>29554.955947136565</v>
          </cell>
          <cell r="BL19550">
            <v>0</v>
          </cell>
        </row>
        <row r="19551">
          <cell r="A19551">
            <v>1777</v>
          </cell>
          <cell r="B19551" t="str">
            <v>BAU</v>
          </cell>
          <cell r="C19551" t="str">
            <v>M501</v>
          </cell>
          <cell r="D19551">
            <v>102</v>
          </cell>
          <cell r="E19551" t="str">
            <v>C007</v>
          </cell>
          <cell r="G19551">
            <v>7</v>
          </cell>
          <cell r="M19551">
            <v>402.375</v>
          </cell>
          <cell r="R19551">
            <v>45.032845890410954</v>
          </cell>
          <cell r="BC19551">
            <v>0</v>
          </cell>
          <cell r="BD19551">
            <v>230693.21760797341</v>
          </cell>
          <cell r="BF19551">
            <v>173597</v>
          </cell>
          <cell r="BG19551">
            <v>99198.28571428571</v>
          </cell>
          <cell r="BH19551">
            <v>0</v>
          </cell>
          <cell r="BI19551">
            <v>89453</v>
          </cell>
          <cell r="BK19551">
            <v>0</v>
          </cell>
          <cell r="BL19551">
            <v>89453</v>
          </cell>
        </row>
        <row r="19552">
          <cell r="A19552">
            <v>1777</v>
          </cell>
          <cell r="B19552" t="str">
            <v>Solution A</v>
          </cell>
          <cell r="C19552" t="str">
            <v>M502</v>
          </cell>
          <cell r="D19552">
            <v>103</v>
          </cell>
          <cell r="E19552" t="str">
            <v>C007</v>
          </cell>
          <cell r="G19552">
            <v>7</v>
          </cell>
          <cell r="M19552">
            <v>402.375</v>
          </cell>
          <cell r="R19552">
            <v>45.032845890410954</v>
          </cell>
          <cell r="BC19552">
            <v>0</v>
          </cell>
          <cell r="BD19552">
            <v>230693.21760797341</v>
          </cell>
          <cell r="BF19552">
            <v>173597</v>
          </cell>
          <cell r="BG19552">
            <v>99198.28571428571</v>
          </cell>
          <cell r="BH19552">
            <v>0</v>
          </cell>
          <cell r="BI19552">
            <v>89453</v>
          </cell>
          <cell r="BK19552">
            <v>0</v>
          </cell>
          <cell r="BL19552">
            <v>78011.337209302321</v>
          </cell>
        </row>
        <row r="19553">
          <cell r="A19553">
            <v>1777</v>
          </cell>
          <cell r="B19553" t="str">
            <v>Solution B</v>
          </cell>
          <cell r="C19553" t="str">
            <v>M503</v>
          </cell>
          <cell r="D19553">
            <v>104</v>
          </cell>
          <cell r="E19553" t="str">
            <v>C007</v>
          </cell>
          <cell r="G19553">
            <v>7</v>
          </cell>
          <cell r="M19553">
            <v>402.375</v>
          </cell>
          <cell r="R19553">
            <v>45.032845890410954</v>
          </cell>
          <cell r="BC19553">
            <v>70104.652700656225</v>
          </cell>
          <cell r="BD19553">
            <v>0</v>
          </cell>
          <cell r="BF19553">
            <v>173597</v>
          </cell>
          <cell r="BG19553">
            <v>99198.28571428571</v>
          </cell>
          <cell r="BH19553">
            <v>0</v>
          </cell>
          <cell r="BI19553">
            <v>89453</v>
          </cell>
          <cell r="BK19553">
            <v>29554.955947136565</v>
          </cell>
          <cell r="BL19553">
            <v>0</v>
          </cell>
        </row>
        <row r="19554">
          <cell r="A19554">
            <v>1777</v>
          </cell>
          <cell r="B19554" t="str">
            <v>Solution C</v>
          </cell>
          <cell r="C19554" t="str">
            <v>M504</v>
          </cell>
          <cell r="D19554">
            <v>105</v>
          </cell>
          <cell r="E19554" t="str">
            <v>C007</v>
          </cell>
          <cell r="G19554">
            <v>7</v>
          </cell>
          <cell r="M19554">
            <v>402.375</v>
          </cell>
          <cell r="R19554">
            <v>0</v>
          </cell>
          <cell r="BC19554">
            <v>198396.16714285713</v>
          </cell>
          <cell r="BD19554">
            <v>0</v>
          </cell>
          <cell r="BF19554">
            <v>173597</v>
          </cell>
          <cell r="BG19554">
            <v>99198.28571428571</v>
          </cell>
          <cell r="BH19554">
            <v>0</v>
          </cell>
          <cell r="BI19554">
            <v>89453</v>
          </cell>
          <cell r="BK19554">
            <v>67089.75</v>
          </cell>
          <cell r="BL19554">
            <v>0</v>
          </cell>
        </row>
        <row r="19555">
          <cell r="A19555">
            <v>1777</v>
          </cell>
          <cell r="B19555" t="str">
            <v>Solution E</v>
          </cell>
          <cell r="C19555" t="str">
            <v>M505</v>
          </cell>
          <cell r="D19555">
            <v>106</v>
          </cell>
          <cell r="E19555" t="str">
            <v>C007</v>
          </cell>
          <cell r="G19555">
            <v>7</v>
          </cell>
          <cell r="M19555">
            <v>402.375</v>
          </cell>
          <cell r="R19555">
            <v>45.032845890410954</v>
          </cell>
          <cell r="BC19555">
            <v>35052.326350328112</v>
          </cell>
          <cell r="BD19555">
            <v>115346.6088039867</v>
          </cell>
          <cell r="BF19555">
            <v>173597</v>
          </cell>
          <cell r="BG19555">
            <v>99198.28571428571</v>
          </cell>
          <cell r="BH19555">
            <v>0</v>
          </cell>
          <cell r="BI19555">
            <v>89453</v>
          </cell>
          <cell r="BK19555">
            <v>78011.337209302321</v>
          </cell>
          <cell r="BL19555">
            <v>0</v>
          </cell>
        </row>
        <row r="19556">
          <cell r="A19556">
            <v>1777</v>
          </cell>
          <cell r="B19556" t="str">
            <v>Solution G</v>
          </cell>
          <cell r="C19556" t="str">
            <v>M506</v>
          </cell>
          <cell r="D19556">
            <v>107</v>
          </cell>
          <cell r="E19556" t="str">
            <v>C007</v>
          </cell>
          <cell r="G19556">
            <v>7</v>
          </cell>
          <cell r="M19556">
            <v>402.375</v>
          </cell>
          <cell r="R19556">
            <v>45.032845890410954</v>
          </cell>
          <cell r="BC19556">
            <v>63588.515109890104</v>
          </cell>
          <cell r="BD19556">
            <v>0</v>
          </cell>
          <cell r="BF19556">
            <v>173597</v>
          </cell>
          <cell r="BG19556">
            <v>99198.28571428571</v>
          </cell>
          <cell r="BH19556">
            <v>0</v>
          </cell>
          <cell r="BI19556">
            <v>89453</v>
          </cell>
          <cell r="BK19556">
            <v>29554.955947136565</v>
          </cell>
          <cell r="BL19556">
            <v>0</v>
          </cell>
        </row>
        <row r="19557">
          <cell r="A19557">
            <v>1777</v>
          </cell>
          <cell r="B19557" t="str">
            <v>Solution H</v>
          </cell>
          <cell r="C19557" t="str">
            <v>M507</v>
          </cell>
          <cell r="D19557">
            <v>108</v>
          </cell>
          <cell r="E19557" t="str">
            <v>C007</v>
          </cell>
          <cell r="G19557">
            <v>7</v>
          </cell>
          <cell r="M19557">
            <v>402.375</v>
          </cell>
          <cell r="R19557">
            <v>45.032845890410954</v>
          </cell>
          <cell r="BC19557">
            <v>0</v>
          </cell>
          <cell r="BD19557">
            <v>198396.16714285713</v>
          </cell>
          <cell r="BF19557">
            <v>173597</v>
          </cell>
          <cell r="BG19557">
            <v>99198.28571428571</v>
          </cell>
          <cell r="BH19557">
            <v>0</v>
          </cell>
          <cell r="BI19557">
            <v>89453</v>
          </cell>
          <cell r="BK19557">
            <v>0</v>
          </cell>
          <cell r="BL19557">
            <v>67089.75</v>
          </cell>
        </row>
        <row r="19558">
          <cell r="A19558">
            <v>1777</v>
          </cell>
          <cell r="B19558" t="str">
            <v>Solution I</v>
          </cell>
          <cell r="C19558" t="str">
            <v>M508</v>
          </cell>
          <cell r="D19558">
            <v>109</v>
          </cell>
          <cell r="E19558" t="str">
            <v>C007</v>
          </cell>
          <cell r="G19558">
            <v>7</v>
          </cell>
          <cell r="M19558">
            <v>402.375</v>
          </cell>
          <cell r="R19558">
            <v>45.032845890410954</v>
          </cell>
          <cell r="BC19558">
            <v>0</v>
          </cell>
          <cell r="BD19558">
            <v>305224.8725274725</v>
          </cell>
          <cell r="BF19558">
            <v>173597</v>
          </cell>
          <cell r="BG19558">
            <v>99198.28571428571</v>
          </cell>
          <cell r="BH19558">
            <v>0</v>
          </cell>
          <cell r="BI19558">
            <v>89453</v>
          </cell>
          <cell r="BK19558">
            <v>0</v>
          </cell>
          <cell r="BL19558">
            <v>103215</v>
          </cell>
        </row>
        <row r="19559">
          <cell r="A19559">
            <v>1777</v>
          </cell>
          <cell r="B19559" t="str">
            <v>Solution J</v>
          </cell>
          <cell r="C19559" t="str">
            <v>M509</v>
          </cell>
          <cell r="D19559">
            <v>110</v>
          </cell>
          <cell r="E19559" t="str">
            <v>C007</v>
          </cell>
          <cell r="G19559">
            <v>7</v>
          </cell>
          <cell r="M19559">
            <v>402.375</v>
          </cell>
          <cell r="R19559">
            <v>45.032845890410954</v>
          </cell>
          <cell r="BC19559">
            <v>87399.192573945867</v>
          </cell>
          <cell r="BD19559">
            <v>0</v>
          </cell>
          <cell r="BF19559">
            <v>173597</v>
          </cell>
          <cell r="BG19559">
            <v>99198.28571428571</v>
          </cell>
          <cell r="BH19559">
            <v>0</v>
          </cell>
          <cell r="BI19559">
            <v>89453</v>
          </cell>
          <cell r="BK19559">
            <v>29554.955947136565</v>
          </cell>
          <cell r="BL19559">
            <v>0</v>
          </cell>
        </row>
        <row r="19560">
          <cell r="A19560">
            <v>1778</v>
          </cell>
          <cell r="B19560" t="str">
            <v>BAU</v>
          </cell>
          <cell r="C19560" t="str">
            <v>M400</v>
          </cell>
          <cell r="D19560">
            <v>1</v>
          </cell>
          <cell r="M19560">
            <v>6.5088000000000008</v>
          </cell>
          <cell r="R19560">
            <v>0</v>
          </cell>
          <cell r="BC19560">
            <v>0</v>
          </cell>
          <cell r="BD19560">
            <v>115828.05001585933</v>
          </cell>
          <cell r="BF19560">
            <v>2067</v>
          </cell>
          <cell r="BG19560">
            <v>2067</v>
          </cell>
          <cell r="BH19560">
            <v>6087</v>
          </cell>
          <cell r="BI19560">
            <v>0</v>
          </cell>
          <cell r="BK19560">
            <v>6087</v>
          </cell>
          <cell r="BL19560">
            <v>0</v>
          </cell>
        </row>
        <row r="19561">
          <cell r="A19561">
            <v>1778</v>
          </cell>
          <cell r="B19561" t="str">
            <v>Solution A</v>
          </cell>
          <cell r="C19561" t="str">
            <v>M401</v>
          </cell>
          <cell r="D19561">
            <v>2</v>
          </cell>
          <cell r="M19561">
            <v>6.5088000000000008</v>
          </cell>
          <cell r="R19561">
            <v>0</v>
          </cell>
          <cell r="BC19561">
            <v>0</v>
          </cell>
          <cell r="BD19561">
            <v>115828.05001585933</v>
          </cell>
          <cell r="BF19561">
            <v>2067</v>
          </cell>
          <cell r="BG19561">
            <v>2067</v>
          </cell>
          <cell r="BH19561">
            <v>6087</v>
          </cell>
          <cell r="BI19561">
            <v>0</v>
          </cell>
          <cell r="BK19561">
            <v>6087</v>
          </cell>
          <cell r="BL19561">
            <v>0</v>
          </cell>
        </row>
        <row r="19562">
          <cell r="A19562">
            <v>1778</v>
          </cell>
          <cell r="B19562" t="str">
            <v>Solution B</v>
          </cell>
          <cell r="C19562" t="str">
            <v>M402</v>
          </cell>
          <cell r="D19562">
            <v>3</v>
          </cell>
          <cell r="M19562">
            <v>6.5088000000000008</v>
          </cell>
          <cell r="R19562">
            <v>0</v>
          </cell>
          <cell r="BC19562">
            <v>35198.630040155127</v>
          </cell>
          <cell r="BD19562">
            <v>0</v>
          </cell>
          <cell r="BF19562">
            <v>2067</v>
          </cell>
          <cell r="BG19562">
            <v>2067</v>
          </cell>
          <cell r="BH19562">
            <v>6087</v>
          </cell>
          <cell r="BI19562">
            <v>0</v>
          </cell>
          <cell r="BK19562">
            <v>6087</v>
          </cell>
          <cell r="BL19562">
            <v>0</v>
          </cell>
        </row>
        <row r="19563">
          <cell r="A19563">
            <v>1778</v>
          </cell>
          <cell r="B19563" t="str">
            <v>Solution C</v>
          </cell>
          <cell r="C19563" t="str">
            <v>M403</v>
          </cell>
          <cell r="D19563">
            <v>4</v>
          </cell>
          <cell r="M19563">
            <v>6.5088000000000008</v>
          </cell>
          <cell r="R19563">
            <v>0</v>
          </cell>
          <cell r="BC19563">
            <v>99612.123013639022</v>
          </cell>
          <cell r="BD19563">
            <v>0</v>
          </cell>
          <cell r="BF19563">
            <v>2067</v>
          </cell>
          <cell r="BG19563">
            <v>2067</v>
          </cell>
          <cell r="BH19563">
            <v>6087</v>
          </cell>
          <cell r="BI19563">
            <v>0</v>
          </cell>
          <cell r="BK19563">
            <v>6087</v>
          </cell>
          <cell r="BL19563">
            <v>0</v>
          </cell>
        </row>
        <row r="19564">
          <cell r="A19564">
            <v>1778</v>
          </cell>
          <cell r="B19564" t="str">
            <v>Solution E</v>
          </cell>
          <cell r="C19564" t="str">
            <v>M404</v>
          </cell>
          <cell r="D19564">
            <v>5</v>
          </cell>
          <cell r="M19564">
            <v>6.5088000000000008</v>
          </cell>
          <cell r="R19564">
            <v>0</v>
          </cell>
          <cell r="BC19564">
            <v>17599.315020077564</v>
          </cell>
          <cell r="BD19564">
            <v>57914.025007929667</v>
          </cell>
          <cell r="BF19564">
            <v>2067</v>
          </cell>
          <cell r="BG19564">
            <v>2067</v>
          </cell>
          <cell r="BH19564">
            <v>6087</v>
          </cell>
          <cell r="BI19564">
            <v>0</v>
          </cell>
          <cell r="BK19564">
            <v>6087</v>
          </cell>
          <cell r="BL19564">
            <v>0</v>
          </cell>
        </row>
        <row r="19565">
          <cell r="A19565">
            <v>1778</v>
          </cell>
          <cell r="B19565" t="str">
            <v>Solution G</v>
          </cell>
          <cell r="C19565" t="str">
            <v>M405</v>
          </cell>
          <cell r="D19565">
            <v>6</v>
          </cell>
          <cell r="M19565">
            <v>6.5088000000000008</v>
          </cell>
          <cell r="R19565">
            <v>0</v>
          </cell>
          <cell r="BC19565">
            <v>31926.96250437148</v>
          </cell>
          <cell r="BD19565">
            <v>0</v>
          </cell>
          <cell r="BF19565">
            <v>2067</v>
          </cell>
          <cell r="BG19565">
            <v>2067</v>
          </cell>
          <cell r="BH19565">
            <v>6087</v>
          </cell>
          <cell r="BI19565">
            <v>0</v>
          </cell>
          <cell r="BK19565">
            <v>6087</v>
          </cell>
          <cell r="BL19565">
            <v>0</v>
          </cell>
        </row>
        <row r="19566">
          <cell r="A19566">
            <v>1778</v>
          </cell>
          <cell r="B19566" t="str">
            <v>Solution H</v>
          </cell>
          <cell r="C19566" t="str">
            <v>M406</v>
          </cell>
          <cell r="D19566">
            <v>7</v>
          </cell>
          <cell r="M19566">
            <v>6.5088000000000008</v>
          </cell>
          <cell r="R19566">
            <v>0</v>
          </cell>
          <cell r="BC19566">
            <v>0</v>
          </cell>
          <cell r="BD19566">
            <v>99612.123013639022</v>
          </cell>
          <cell r="BF19566">
            <v>2067</v>
          </cell>
          <cell r="BG19566">
            <v>2067</v>
          </cell>
          <cell r="BH19566">
            <v>6087</v>
          </cell>
          <cell r="BI19566">
            <v>0</v>
          </cell>
          <cell r="BK19566">
            <v>6087</v>
          </cell>
          <cell r="BL19566">
            <v>0</v>
          </cell>
        </row>
        <row r="19567">
          <cell r="A19567">
            <v>1778</v>
          </cell>
          <cell r="B19567" t="str">
            <v>Solution I</v>
          </cell>
          <cell r="C19567" t="str">
            <v>M407</v>
          </cell>
          <cell r="D19567">
            <v>8</v>
          </cell>
          <cell r="M19567">
            <v>6.5088000000000008</v>
          </cell>
          <cell r="R19567">
            <v>0</v>
          </cell>
          <cell r="BC19567">
            <v>0</v>
          </cell>
          <cell r="BD19567">
            <v>153249.42002098312</v>
          </cell>
          <cell r="BF19567">
            <v>2067</v>
          </cell>
          <cell r="BG19567">
            <v>2067</v>
          </cell>
          <cell r="BH19567">
            <v>6087</v>
          </cell>
          <cell r="BI19567">
            <v>0</v>
          </cell>
          <cell r="BK19567">
            <v>6087</v>
          </cell>
          <cell r="BL19567">
            <v>0</v>
          </cell>
        </row>
        <row r="19568">
          <cell r="A19568">
            <v>1778</v>
          </cell>
          <cell r="B19568" t="str">
            <v>Solution J</v>
          </cell>
          <cell r="C19568" t="str">
            <v>M408</v>
          </cell>
          <cell r="D19568">
            <v>9</v>
          </cell>
          <cell r="M19568">
            <v>6.5088000000000008</v>
          </cell>
          <cell r="R19568">
            <v>0</v>
          </cell>
          <cell r="BC19568">
            <v>43881.992517021594</v>
          </cell>
          <cell r="BD19568">
            <v>0</v>
          </cell>
          <cell r="BF19568">
            <v>2067</v>
          </cell>
          <cell r="BG19568">
            <v>2067</v>
          </cell>
          <cell r="BH19568">
            <v>6087</v>
          </cell>
          <cell r="BI19568">
            <v>0</v>
          </cell>
          <cell r="BK19568">
            <v>6087</v>
          </cell>
          <cell r="BL19568">
            <v>0</v>
          </cell>
        </row>
        <row r="19569">
          <cell r="A19569">
            <v>1778</v>
          </cell>
          <cell r="B19569" t="str">
            <v>BAU</v>
          </cell>
          <cell r="C19569" t="str">
            <v>M472</v>
          </cell>
          <cell r="D19569">
            <v>73</v>
          </cell>
          <cell r="M19569">
            <v>6.5088000000000008</v>
          </cell>
          <cell r="R19569">
            <v>0</v>
          </cell>
          <cell r="BC19569">
            <v>0</v>
          </cell>
          <cell r="BD19569">
            <v>115828.05001585933</v>
          </cell>
          <cell r="BF19569">
            <v>2067</v>
          </cell>
          <cell r="BG19569">
            <v>2067</v>
          </cell>
          <cell r="BH19569">
            <v>6087</v>
          </cell>
          <cell r="BI19569">
            <v>0</v>
          </cell>
          <cell r="BK19569">
            <v>6087</v>
          </cell>
          <cell r="BL19569">
            <v>0</v>
          </cell>
        </row>
        <row r="19570">
          <cell r="A19570">
            <v>1778</v>
          </cell>
          <cell r="B19570" t="str">
            <v>Solution A</v>
          </cell>
          <cell r="C19570" t="str">
            <v>M473</v>
          </cell>
          <cell r="D19570">
            <v>74</v>
          </cell>
          <cell r="M19570">
            <v>6.5088000000000008</v>
          </cell>
          <cell r="R19570">
            <v>0</v>
          </cell>
          <cell r="BC19570">
            <v>0</v>
          </cell>
          <cell r="BD19570">
            <v>115828.05001585933</v>
          </cell>
          <cell r="BF19570">
            <v>2067</v>
          </cell>
          <cell r="BG19570">
            <v>2067</v>
          </cell>
          <cell r="BH19570">
            <v>6087</v>
          </cell>
          <cell r="BI19570">
            <v>0</v>
          </cell>
          <cell r="BK19570">
            <v>6087</v>
          </cell>
          <cell r="BL19570">
            <v>0</v>
          </cell>
        </row>
        <row r="19571">
          <cell r="A19571">
            <v>1778</v>
          </cell>
          <cell r="B19571" t="str">
            <v>Solution B</v>
          </cell>
          <cell r="C19571" t="str">
            <v>M474</v>
          </cell>
          <cell r="D19571">
            <v>75</v>
          </cell>
          <cell r="M19571">
            <v>6.5088000000000008</v>
          </cell>
          <cell r="R19571">
            <v>0</v>
          </cell>
          <cell r="BC19571">
            <v>35198.630040155127</v>
          </cell>
          <cell r="BD19571">
            <v>0</v>
          </cell>
          <cell r="BF19571">
            <v>2067</v>
          </cell>
          <cell r="BG19571">
            <v>2067</v>
          </cell>
          <cell r="BH19571">
            <v>6087</v>
          </cell>
          <cell r="BI19571">
            <v>0</v>
          </cell>
          <cell r="BK19571">
            <v>6087</v>
          </cell>
          <cell r="BL19571">
            <v>0</v>
          </cell>
        </row>
        <row r="19572">
          <cell r="A19572">
            <v>1778</v>
          </cell>
          <cell r="B19572" t="str">
            <v>Solution C</v>
          </cell>
          <cell r="C19572" t="str">
            <v>M475</v>
          </cell>
          <cell r="D19572">
            <v>76</v>
          </cell>
          <cell r="M19572">
            <v>6.5088000000000008</v>
          </cell>
          <cell r="R19572">
            <v>0</v>
          </cell>
          <cell r="BC19572">
            <v>99612.123013639022</v>
          </cell>
          <cell r="BD19572">
            <v>0</v>
          </cell>
          <cell r="BF19572">
            <v>2067</v>
          </cell>
          <cell r="BG19572">
            <v>2067</v>
          </cell>
          <cell r="BH19572">
            <v>6087</v>
          </cell>
          <cell r="BI19572">
            <v>0</v>
          </cell>
          <cell r="BK19572">
            <v>6087</v>
          </cell>
          <cell r="BL19572">
            <v>0</v>
          </cell>
        </row>
        <row r="19573">
          <cell r="A19573">
            <v>1778</v>
          </cell>
          <cell r="B19573" t="str">
            <v>Solution E</v>
          </cell>
          <cell r="C19573" t="str">
            <v>M476</v>
          </cell>
          <cell r="D19573">
            <v>77</v>
          </cell>
          <cell r="M19573">
            <v>6.5088000000000008</v>
          </cell>
          <cell r="R19573">
            <v>0</v>
          </cell>
          <cell r="BC19573">
            <v>17599.315020077564</v>
          </cell>
          <cell r="BD19573">
            <v>57914.025007929667</v>
          </cell>
          <cell r="BF19573">
            <v>2067</v>
          </cell>
          <cell r="BG19573">
            <v>2067</v>
          </cell>
          <cell r="BH19573">
            <v>6087</v>
          </cell>
          <cell r="BI19573">
            <v>0</v>
          </cell>
          <cell r="BK19573">
            <v>6087</v>
          </cell>
          <cell r="BL19573">
            <v>0</v>
          </cell>
        </row>
        <row r="19574">
          <cell r="A19574">
            <v>1778</v>
          </cell>
          <cell r="B19574" t="str">
            <v>Solution G</v>
          </cell>
          <cell r="C19574" t="str">
            <v>M477</v>
          </cell>
          <cell r="D19574">
            <v>78</v>
          </cell>
          <cell r="M19574">
            <v>6.5088000000000008</v>
          </cell>
          <cell r="R19574">
            <v>0</v>
          </cell>
          <cell r="BC19574">
            <v>31926.96250437148</v>
          </cell>
          <cell r="BD19574">
            <v>0</v>
          </cell>
          <cell r="BF19574">
            <v>2067</v>
          </cell>
          <cell r="BG19574">
            <v>2067</v>
          </cell>
          <cell r="BH19574">
            <v>6087</v>
          </cell>
          <cell r="BI19574">
            <v>0</v>
          </cell>
          <cell r="BK19574">
            <v>6087</v>
          </cell>
          <cell r="BL19574">
            <v>0</v>
          </cell>
        </row>
        <row r="19575">
          <cell r="A19575">
            <v>1778</v>
          </cell>
          <cell r="B19575" t="str">
            <v>Solution H</v>
          </cell>
          <cell r="C19575" t="str">
            <v>M478</v>
          </cell>
          <cell r="D19575">
            <v>79</v>
          </cell>
          <cell r="M19575">
            <v>6.5088000000000008</v>
          </cell>
          <cell r="R19575">
            <v>0</v>
          </cell>
          <cell r="BC19575">
            <v>0</v>
          </cell>
          <cell r="BD19575">
            <v>99612.123013639022</v>
          </cell>
          <cell r="BF19575">
            <v>2067</v>
          </cell>
          <cell r="BG19575">
            <v>2067</v>
          </cell>
          <cell r="BH19575">
            <v>6087</v>
          </cell>
          <cell r="BI19575">
            <v>0</v>
          </cell>
          <cell r="BK19575">
            <v>6087</v>
          </cell>
          <cell r="BL19575">
            <v>0</v>
          </cell>
        </row>
        <row r="19576">
          <cell r="A19576">
            <v>1778</v>
          </cell>
          <cell r="B19576" t="str">
            <v>Solution I</v>
          </cell>
          <cell r="C19576" t="str">
            <v>M479</v>
          </cell>
          <cell r="D19576">
            <v>80</v>
          </cell>
          <cell r="M19576">
            <v>6.5088000000000008</v>
          </cell>
          <cell r="R19576">
            <v>0</v>
          </cell>
          <cell r="BC19576">
            <v>0</v>
          </cell>
          <cell r="BD19576">
            <v>153249.42002098312</v>
          </cell>
          <cell r="BF19576">
            <v>2067</v>
          </cell>
          <cell r="BG19576">
            <v>2067</v>
          </cell>
          <cell r="BH19576">
            <v>6087</v>
          </cell>
          <cell r="BI19576">
            <v>0</v>
          </cell>
          <cell r="BK19576">
            <v>6087</v>
          </cell>
          <cell r="BL19576">
            <v>0</v>
          </cell>
        </row>
        <row r="19577">
          <cell r="A19577">
            <v>1778</v>
          </cell>
          <cell r="B19577" t="str">
            <v>Solution J</v>
          </cell>
          <cell r="C19577" t="str">
            <v>M480</v>
          </cell>
          <cell r="D19577">
            <v>81</v>
          </cell>
          <cell r="M19577">
            <v>6.5088000000000008</v>
          </cell>
          <cell r="R19577">
            <v>0</v>
          </cell>
          <cell r="BC19577">
            <v>43881.992517021594</v>
          </cell>
          <cell r="BD19577">
            <v>0</v>
          </cell>
          <cell r="BF19577">
            <v>2067</v>
          </cell>
          <cell r="BG19577">
            <v>2067</v>
          </cell>
          <cell r="BH19577">
            <v>6087</v>
          </cell>
          <cell r="BI19577">
            <v>0</v>
          </cell>
          <cell r="BK19577">
            <v>6087</v>
          </cell>
          <cell r="BL19577">
            <v>0</v>
          </cell>
        </row>
        <row r="19578">
          <cell r="A19578">
            <v>1779</v>
          </cell>
          <cell r="B19578" t="str">
            <v>BAU</v>
          </cell>
          <cell r="C19578" t="str">
            <v>M411</v>
          </cell>
          <cell r="D19578">
            <v>12</v>
          </cell>
          <cell r="E19578" t="str">
            <v>C003</v>
          </cell>
          <cell r="G19578">
            <v>3</v>
          </cell>
          <cell r="M19578">
            <v>82.999976424203368</v>
          </cell>
          <cell r="R19578">
            <v>0</v>
          </cell>
          <cell r="BC19578">
            <v>0</v>
          </cell>
          <cell r="BD19578">
            <v>71272.714480243289</v>
          </cell>
          <cell r="BF19578">
            <v>4710</v>
          </cell>
          <cell r="BG19578">
            <v>4037.1428571428573</v>
          </cell>
          <cell r="BH19578">
            <v>5240</v>
          </cell>
          <cell r="BI19578">
            <v>0</v>
          </cell>
          <cell r="BK19578">
            <v>5240</v>
          </cell>
          <cell r="BL19578">
            <v>0</v>
          </cell>
        </row>
        <row r="19579">
          <cell r="A19579">
            <v>1779</v>
          </cell>
          <cell r="B19579" t="str">
            <v>Solution A</v>
          </cell>
          <cell r="C19579" t="str">
            <v>M412</v>
          </cell>
          <cell r="D19579">
            <v>13</v>
          </cell>
          <cell r="E19579" t="str">
            <v>C003</v>
          </cell>
          <cell r="G19579">
            <v>3</v>
          </cell>
          <cell r="M19579">
            <v>82.999976424203368</v>
          </cell>
          <cell r="R19579">
            <v>0</v>
          </cell>
          <cell r="BC19579">
            <v>0</v>
          </cell>
          <cell r="BD19579">
            <v>71272.714480243289</v>
          </cell>
          <cell r="BF19579">
            <v>4710</v>
          </cell>
          <cell r="BG19579">
            <v>4037.1428571428573</v>
          </cell>
          <cell r="BH19579">
            <v>5240</v>
          </cell>
          <cell r="BI19579">
            <v>0</v>
          </cell>
          <cell r="BK19579">
            <v>5240</v>
          </cell>
          <cell r="BL19579">
            <v>0</v>
          </cell>
        </row>
        <row r="19580">
          <cell r="A19580">
            <v>1779</v>
          </cell>
          <cell r="B19580" t="str">
            <v>Solution B</v>
          </cell>
          <cell r="C19580" t="str">
            <v>M413</v>
          </cell>
          <cell r="D19580">
            <v>14</v>
          </cell>
          <cell r="E19580" t="str">
            <v>C003</v>
          </cell>
          <cell r="G19580">
            <v>3</v>
          </cell>
          <cell r="M19580">
            <v>82.999976424203368</v>
          </cell>
          <cell r="R19580">
            <v>0</v>
          </cell>
          <cell r="BC19580">
            <v>21658.846096469693</v>
          </cell>
          <cell r="BD19580">
            <v>0</v>
          </cell>
          <cell r="BF19580">
            <v>4710</v>
          </cell>
          <cell r="BG19580">
            <v>4037.1428571428573</v>
          </cell>
          <cell r="BH19580">
            <v>5240</v>
          </cell>
          <cell r="BI19580">
            <v>0</v>
          </cell>
          <cell r="BK19580">
            <v>5240</v>
          </cell>
          <cell r="BL19580">
            <v>0</v>
          </cell>
        </row>
        <row r="19581">
          <cell r="A19581">
            <v>1779</v>
          </cell>
          <cell r="B19581" t="str">
            <v>Solution C</v>
          </cell>
          <cell r="C19581" t="str">
            <v>M414</v>
          </cell>
          <cell r="D19581">
            <v>15</v>
          </cell>
          <cell r="E19581" t="str">
            <v>C003</v>
          </cell>
          <cell r="G19581">
            <v>3</v>
          </cell>
          <cell r="M19581">
            <v>82.999976424203368</v>
          </cell>
          <cell r="R19581">
            <v>0</v>
          </cell>
          <cell r="BC19581">
            <v>61294.534453009233</v>
          </cell>
          <cell r="BD19581">
            <v>0</v>
          </cell>
          <cell r="BF19581">
            <v>4710</v>
          </cell>
          <cell r="BG19581">
            <v>4037.1428571428573</v>
          </cell>
          <cell r="BH19581">
            <v>5240</v>
          </cell>
          <cell r="BI19581">
            <v>0</v>
          </cell>
          <cell r="BK19581">
            <v>5240</v>
          </cell>
          <cell r="BL19581">
            <v>0</v>
          </cell>
        </row>
        <row r="19582">
          <cell r="A19582">
            <v>1779</v>
          </cell>
          <cell r="B19582" t="str">
            <v>Solution E</v>
          </cell>
          <cell r="C19582" t="str">
            <v>M415</v>
          </cell>
          <cell r="D19582">
            <v>16</v>
          </cell>
          <cell r="E19582" t="str">
            <v>C003</v>
          </cell>
          <cell r="G19582">
            <v>3</v>
          </cell>
          <cell r="M19582">
            <v>82.999976424203368</v>
          </cell>
          <cell r="R19582">
            <v>0</v>
          </cell>
          <cell r="BC19582">
            <v>10829.423048234847</v>
          </cell>
          <cell r="BD19582">
            <v>35636.357240121644</v>
          </cell>
          <cell r="BF19582">
            <v>4710</v>
          </cell>
          <cell r="BG19582">
            <v>4037.1428571428573</v>
          </cell>
          <cell r="BH19582">
            <v>5240</v>
          </cell>
          <cell r="BI19582">
            <v>0</v>
          </cell>
          <cell r="BK19582">
            <v>5240</v>
          </cell>
          <cell r="BL19582">
            <v>0</v>
          </cell>
        </row>
        <row r="19583">
          <cell r="A19583">
            <v>1779</v>
          </cell>
          <cell r="B19583" t="str">
            <v>Solution G</v>
          </cell>
          <cell r="C19583" t="str">
            <v>M416</v>
          </cell>
          <cell r="D19583">
            <v>17</v>
          </cell>
          <cell r="E19583" t="str">
            <v>C003</v>
          </cell>
          <cell r="G19583">
            <v>3</v>
          </cell>
          <cell r="M19583">
            <v>82.999976424203368</v>
          </cell>
          <cell r="R19583">
            <v>0</v>
          </cell>
          <cell r="BC19583">
            <v>19645.68411955424</v>
          </cell>
          <cell r="BD19583">
            <v>0</v>
          </cell>
          <cell r="BF19583">
            <v>4710</v>
          </cell>
          <cell r="BG19583">
            <v>4037.1428571428573</v>
          </cell>
          <cell r="BH19583">
            <v>5240</v>
          </cell>
          <cell r="BI19583">
            <v>0</v>
          </cell>
          <cell r="BK19583">
            <v>5240</v>
          </cell>
          <cell r="BL19583">
            <v>0</v>
          </cell>
        </row>
        <row r="19584">
          <cell r="A19584">
            <v>1779</v>
          </cell>
          <cell r="B19584" t="str">
            <v>Solution H</v>
          </cell>
          <cell r="C19584" t="str">
            <v>M417</v>
          </cell>
          <cell r="D19584">
            <v>18</v>
          </cell>
          <cell r="E19584" t="str">
            <v>C003</v>
          </cell>
          <cell r="G19584">
            <v>3</v>
          </cell>
          <cell r="M19584">
            <v>82.999976424203368</v>
          </cell>
          <cell r="R19584">
            <v>0</v>
          </cell>
          <cell r="BC19584">
            <v>0</v>
          </cell>
          <cell r="BD19584">
            <v>61294.534453009233</v>
          </cell>
          <cell r="BF19584">
            <v>4710</v>
          </cell>
          <cell r="BG19584">
            <v>4037.1428571428573</v>
          </cell>
          <cell r="BH19584">
            <v>5240</v>
          </cell>
          <cell r="BI19584">
            <v>0</v>
          </cell>
          <cell r="BK19584">
            <v>5240</v>
          </cell>
          <cell r="BL19584">
            <v>0</v>
          </cell>
        </row>
        <row r="19585">
          <cell r="A19585">
            <v>1779</v>
          </cell>
          <cell r="B19585" t="str">
            <v>Solution I</v>
          </cell>
          <cell r="C19585" t="str">
            <v>M418</v>
          </cell>
          <cell r="D19585">
            <v>19</v>
          </cell>
          <cell r="E19585" t="str">
            <v>C003</v>
          </cell>
          <cell r="G19585">
            <v>3</v>
          </cell>
          <cell r="M19585">
            <v>82.999976424203368</v>
          </cell>
          <cell r="R19585">
            <v>0</v>
          </cell>
          <cell r="BC19585">
            <v>0</v>
          </cell>
          <cell r="BD19585">
            <v>94299.283773860356</v>
          </cell>
          <cell r="BF19585">
            <v>4710</v>
          </cell>
          <cell r="BG19585">
            <v>4037.1428571428573</v>
          </cell>
          <cell r="BH19585">
            <v>5240</v>
          </cell>
          <cell r="BI19585">
            <v>0</v>
          </cell>
          <cell r="BK19585">
            <v>5240</v>
          </cell>
          <cell r="BL19585">
            <v>0</v>
          </cell>
        </row>
        <row r="19586">
          <cell r="A19586">
            <v>1779</v>
          </cell>
          <cell r="B19586" t="str">
            <v>Solution J</v>
          </cell>
          <cell r="C19586" t="str">
            <v>M419</v>
          </cell>
          <cell r="D19586">
            <v>20</v>
          </cell>
          <cell r="E19586" t="str">
            <v>C003</v>
          </cell>
          <cell r="G19586">
            <v>3</v>
          </cell>
          <cell r="M19586">
            <v>82.999976424203368</v>
          </cell>
          <cell r="R19586">
            <v>0</v>
          </cell>
          <cell r="BC19586">
            <v>27001.997556391732</v>
          </cell>
          <cell r="BD19586">
            <v>0</v>
          </cell>
          <cell r="BF19586">
            <v>4710</v>
          </cell>
          <cell r="BG19586">
            <v>4037.1428571428573</v>
          </cell>
          <cell r="BH19586">
            <v>5240</v>
          </cell>
          <cell r="BI19586">
            <v>0</v>
          </cell>
          <cell r="BK19586">
            <v>5240</v>
          </cell>
          <cell r="BL19586">
            <v>0</v>
          </cell>
        </row>
        <row r="19587">
          <cell r="A19587">
            <v>1779</v>
          </cell>
          <cell r="B19587" t="str">
            <v>BAU</v>
          </cell>
          <cell r="C19587" t="str">
            <v>M483</v>
          </cell>
          <cell r="D19587">
            <v>84</v>
          </cell>
          <cell r="E19587" t="str">
            <v>C004</v>
          </cell>
          <cell r="G19587">
            <v>4</v>
          </cell>
          <cell r="M19587">
            <v>82.999976424203368</v>
          </cell>
          <cell r="R19587">
            <v>0</v>
          </cell>
          <cell r="BC19587">
            <v>0</v>
          </cell>
          <cell r="BD19587">
            <v>71272.714480243289</v>
          </cell>
          <cell r="BF19587">
            <v>4710</v>
          </cell>
          <cell r="BG19587">
            <v>4037.1428571428573</v>
          </cell>
          <cell r="BH19587">
            <v>5240</v>
          </cell>
          <cell r="BI19587">
            <v>0</v>
          </cell>
          <cell r="BK19587">
            <v>5240</v>
          </cell>
          <cell r="BL19587">
            <v>0</v>
          </cell>
        </row>
        <row r="19588">
          <cell r="A19588">
            <v>1779</v>
          </cell>
          <cell r="B19588" t="str">
            <v>Solution A</v>
          </cell>
          <cell r="C19588" t="str">
            <v>M484</v>
          </cell>
          <cell r="D19588">
            <v>85</v>
          </cell>
          <cell r="E19588" t="str">
            <v>C004</v>
          </cell>
          <cell r="G19588">
            <v>4</v>
          </cell>
          <cell r="M19588">
            <v>82.999976424203368</v>
          </cell>
          <cell r="R19588">
            <v>0</v>
          </cell>
          <cell r="BC19588">
            <v>0</v>
          </cell>
          <cell r="BD19588">
            <v>71272.714480243289</v>
          </cell>
          <cell r="BF19588">
            <v>4710</v>
          </cell>
          <cell r="BG19588">
            <v>4037.1428571428573</v>
          </cell>
          <cell r="BH19588">
            <v>5240</v>
          </cell>
          <cell r="BI19588">
            <v>0</v>
          </cell>
          <cell r="BK19588">
            <v>5240</v>
          </cell>
          <cell r="BL19588">
            <v>0</v>
          </cell>
        </row>
        <row r="19589">
          <cell r="A19589">
            <v>1779</v>
          </cell>
          <cell r="B19589" t="str">
            <v>Solution B</v>
          </cell>
          <cell r="C19589" t="str">
            <v>M485</v>
          </cell>
          <cell r="D19589">
            <v>86</v>
          </cell>
          <cell r="E19589" t="str">
            <v>C004</v>
          </cell>
          <cell r="G19589">
            <v>4</v>
          </cell>
          <cell r="M19589">
            <v>82.999976424203368</v>
          </cell>
          <cell r="R19589">
            <v>0</v>
          </cell>
          <cell r="BC19589">
            <v>21658.846096469693</v>
          </cell>
          <cell r="BD19589">
            <v>0</v>
          </cell>
          <cell r="BF19589">
            <v>4710</v>
          </cell>
          <cell r="BG19589">
            <v>4037.1428571428573</v>
          </cell>
          <cell r="BH19589">
            <v>5240</v>
          </cell>
          <cell r="BI19589">
            <v>0</v>
          </cell>
          <cell r="BK19589">
            <v>5240</v>
          </cell>
          <cell r="BL19589">
            <v>0</v>
          </cell>
        </row>
        <row r="19590">
          <cell r="A19590">
            <v>1779</v>
          </cell>
          <cell r="B19590" t="str">
            <v>Solution C</v>
          </cell>
          <cell r="C19590" t="str">
            <v>M486</v>
          </cell>
          <cell r="D19590">
            <v>87</v>
          </cell>
          <cell r="E19590" t="str">
            <v>C004</v>
          </cell>
          <cell r="G19590">
            <v>4</v>
          </cell>
          <cell r="M19590">
            <v>82.999976424203368</v>
          </cell>
          <cell r="R19590">
            <v>0</v>
          </cell>
          <cell r="BC19590">
            <v>61294.534453009233</v>
          </cell>
          <cell r="BD19590">
            <v>0</v>
          </cell>
          <cell r="BF19590">
            <v>4710</v>
          </cell>
          <cell r="BG19590">
            <v>4037.1428571428573</v>
          </cell>
          <cell r="BH19590">
            <v>5240</v>
          </cell>
          <cell r="BI19590">
            <v>0</v>
          </cell>
          <cell r="BK19590">
            <v>5240</v>
          </cell>
          <cell r="BL19590">
            <v>0</v>
          </cell>
        </row>
        <row r="19591">
          <cell r="A19591">
            <v>1779</v>
          </cell>
          <cell r="B19591" t="str">
            <v>Solution E</v>
          </cell>
          <cell r="C19591" t="str">
            <v>M487</v>
          </cell>
          <cell r="D19591">
            <v>88</v>
          </cell>
          <cell r="E19591" t="str">
            <v>C004</v>
          </cell>
          <cell r="G19591">
            <v>4</v>
          </cell>
          <cell r="M19591">
            <v>82.999976424203368</v>
          </cell>
          <cell r="R19591">
            <v>0</v>
          </cell>
          <cell r="BC19591">
            <v>10829.423048234847</v>
          </cell>
          <cell r="BD19591">
            <v>35636.357240121644</v>
          </cell>
          <cell r="BF19591">
            <v>4710</v>
          </cell>
          <cell r="BG19591">
            <v>4037.1428571428573</v>
          </cell>
          <cell r="BH19591">
            <v>5240</v>
          </cell>
          <cell r="BI19591">
            <v>0</v>
          </cell>
          <cell r="BK19591">
            <v>5240</v>
          </cell>
          <cell r="BL19591">
            <v>0</v>
          </cell>
        </row>
        <row r="19592">
          <cell r="A19592">
            <v>1779</v>
          </cell>
          <cell r="B19592" t="str">
            <v>Solution G</v>
          </cell>
          <cell r="C19592" t="str">
            <v>M488</v>
          </cell>
          <cell r="D19592">
            <v>89</v>
          </cell>
          <cell r="E19592" t="str">
            <v>C004</v>
          </cell>
          <cell r="G19592">
            <v>4</v>
          </cell>
          <cell r="M19592">
            <v>82.999976424203368</v>
          </cell>
          <cell r="R19592">
            <v>0</v>
          </cell>
          <cell r="BC19592">
            <v>19645.68411955424</v>
          </cell>
          <cell r="BD19592">
            <v>0</v>
          </cell>
          <cell r="BF19592">
            <v>4710</v>
          </cell>
          <cell r="BG19592">
            <v>4037.1428571428573</v>
          </cell>
          <cell r="BH19592">
            <v>5240</v>
          </cell>
          <cell r="BI19592">
            <v>0</v>
          </cell>
          <cell r="BK19592">
            <v>5240</v>
          </cell>
          <cell r="BL19592">
            <v>0</v>
          </cell>
        </row>
        <row r="19593">
          <cell r="A19593">
            <v>1779</v>
          </cell>
          <cell r="B19593" t="str">
            <v>Solution H</v>
          </cell>
          <cell r="C19593" t="str">
            <v>M489</v>
          </cell>
          <cell r="D19593">
            <v>90</v>
          </cell>
          <cell r="E19593" t="str">
            <v>C004</v>
          </cell>
          <cell r="G19593">
            <v>4</v>
          </cell>
          <cell r="M19593">
            <v>82.999976424203368</v>
          </cell>
          <cell r="R19593">
            <v>0</v>
          </cell>
          <cell r="BC19593">
            <v>0</v>
          </cell>
          <cell r="BD19593">
            <v>61294.534453009233</v>
          </cell>
          <cell r="BF19593">
            <v>4710</v>
          </cell>
          <cell r="BG19593">
            <v>4037.1428571428573</v>
          </cell>
          <cell r="BH19593">
            <v>5240</v>
          </cell>
          <cell r="BI19593">
            <v>0</v>
          </cell>
          <cell r="BK19593">
            <v>5240</v>
          </cell>
          <cell r="BL19593">
            <v>0</v>
          </cell>
        </row>
        <row r="19594">
          <cell r="A19594">
            <v>1779</v>
          </cell>
          <cell r="B19594" t="str">
            <v>Solution I</v>
          </cell>
          <cell r="C19594" t="str">
            <v>M490</v>
          </cell>
          <cell r="D19594">
            <v>91</v>
          </cell>
          <cell r="E19594" t="str">
            <v>C004</v>
          </cell>
          <cell r="G19594">
            <v>4</v>
          </cell>
          <cell r="M19594">
            <v>82.999976424203368</v>
          </cell>
          <cell r="R19594">
            <v>0</v>
          </cell>
          <cell r="BC19594">
            <v>0</v>
          </cell>
          <cell r="BD19594">
            <v>94299.283773860356</v>
          </cell>
          <cell r="BF19594">
            <v>4710</v>
          </cell>
          <cell r="BG19594">
            <v>4037.1428571428573</v>
          </cell>
          <cell r="BH19594">
            <v>5240</v>
          </cell>
          <cell r="BI19594">
            <v>0</v>
          </cell>
          <cell r="BK19594">
            <v>5240</v>
          </cell>
          <cell r="BL19594">
            <v>0</v>
          </cell>
        </row>
        <row r="19595">
          <cell r="A19595">
            <v>1779</v>
          </cell>
          <cell r="B19595" t="str">
            <v>Solution J</v>
          </cell>
          <cell r="C19595" t="str">
            <v>M491</v>
          </cell>
          <cell r="D19595">
            <v>92</v>
          </cell>
          <cell r="E19595" t="str">
            <v>C004</v>
          </cell>
          <cell r="G19595">
            <v>4</v>
          </cell>
          <cell r="M19595">
            <v>82.999976424203368</v>
          </cell>
          <cell r="R19595">
            <v>0</v>
          </cell>
          <cell r="BC19595">
            <v>27001.997556391732</v>
          </cell>
          <cell r="BD19595">
            <v>0</v>
          </cell>
          <cell r="BF19595">
            <v>4710</v>
          </cell>
          <cell r="BG19595">
            <v>4037.1428571428573</v>
          </cell>
          <cell r="BH19595">
            <v>5240</v>
          </cell>
          <cell r="BI19595">
            <v>0</v>
          </cell>
          <cell r="BK19595">
            <v>5240</v>
          </cell>
          <cell r="BL19595">
            <v>0</v>
          </cell>
        </row>
        <row r="19596">
          <cell r="A19596">
            <v>1780</v>
          </cell>
          <cell r="B19596" t="str">
            <v>BAU</v>
          </cell>
          <cell r="C19596" t="str">
            <v>M409</v>
          </cell>
          <cell r="D19596">
            <v>10</v>
          </cell>
          <cell r="M19596">
            <v>13.267200000000001</v>
          </cell>
          <cell r="R19596">
            <v>0</v>
          </cell>
          <cell r="BC19596">
            <v>171774.34592510544</v>
          </cell>
          <cell r="BD19596">
            <v>0</v>
          </cell>
          <cell r="BF19596">
            <v>3321</v>
          </cell>
          <cell r="BG19596">
            <v>3321</v>
          </cell>
          <cell r="BH19596">
            <v>12967</v>
          </cell>
          <cell r="BI19596">
            <v>0</v>
          </cell>
          <cell r="BK19596">
            <v>12967</v>
          </cell>
          <cell r="BL19596">
            <v>0</v>
          </cell>
        </row>
        <row r="19597">
          <cell r="A19597">
            <v>1780</v>
          </cell>
          <cell r="B19597" t="str">
            <v>Solution D</v>
          </cell>
          <cell r="C19597" t="str">
            <v>M410</v>
          </cell>
          <cell r="D19597">
            <v>11</v>
          </cell>
          <cell r="M19597">
            <v>13.267200000000001</v>
          </cell>
          <cell r="R19597">
            <v>0</v>
          </cell>
          <cell r="BC19597">
            <v>60697.648736786374</v>
          </cell>
          <cell r="BD19597">
            <v>0</v>
          </cell>
          <cell r="BF19597">
            <v>3321</v>
          </cell>
          <cell r="BG19597">
            <v>3321</v>
          </cell>
          <cell r="BH19597">
            <v>12967</v>
          </cell>
          <cell r="BI19597">
            <v>0</v>
          </cell>
          <cell r="BK19597">
            <v>12967</v>
          </cell>
          <cell r="BL19597">
            <v>0</v>
          </cell>
        </row>
        <row r="19598">
          <cell r="A19598">
            <v>1780</v>
          </cell>
          <cell r="B19598" t="str">
            <v>BAU</v>
          </cell>
          <cell r="C19598" t="str">
            <v>M481</v>
          </cell>
          <cell r="D19598">
            <v>82</v>
          </cell>
          <cell r="M19598">
            <v>13.267200000000001</v>
          </cell>
          <cell r="R19598">
            <v>0</v>
          </cell>
          <cell r="BC19598">
            <v>171774.34592510544</v>
          </cell>
          <cell r="BD19598">
            <v>0</v>
          </cell>
          <cell r="BF19598">
            <v>3321</v>
          </cell>
          <cell r="BG19598">
            <v>3321</v>
          </cell>
          <cell r="BH19598">
            <v>12967</v>
          </cell>
          <cell r="BI19598">
            <v>0</v>
          </cell>
          <cell r="BK19598">
            <v>12967</v>
          </cell>
          <cell r="BL19598">
            <v>0</v>
          </cell>
        </row>
        <row r="19599">
          <cell r="A19599">
            <v>1780</v>
          </cell>
          <cell r="B19599" t="str">
            <v>Solution D</v>
          </cell>
          <cell r="C19599" t="str">
            <v>M482</v>
          </cell>
          <cell r="D19599">
            <v>83</v>
          </cell>
          <cell r="M19599">
            <v>13.267200000000001</v>
          </cell>
          <cell r="R19599">
            <v>0</v>
          </cell>
          <cell r="BC19599">
            <v>60697.648736786374</v>
          </cell>
          <cell r="BD19599">
            <v>0</v>
          </cell>
          <cell r="BF19599">
            <v>3321</v>
          </cell>
          <cell r="BG19599">
            <v>3321</v>
          </cell>
          <cell r="BH19599">
            <v>12967</v>
          </cell>
          <cell r="BI19599">
            <v>0</v>
          </cell>
          <cell r="BK19599">
            <v>12967</v>
          </cell>
          <cell r="BL19599">
            <v>0</v>
          </cell>
        </row>
        <row r="19600">
          <cell r="A19600">
            <v>1781</v>
          </cell>
          <cell r="B19600" t="str">
            <v>BAU</v>
          </cell>
          <cell r="C19600" t="str">
            <v>M400</v>
          </cell>
          <cell r="D19600">
            <v>1</v>
          </cell>
          <cell r="M19600">
            <v>1.7734400000000001</v>
          </cell>
          <cell r="R19600">
            <v>0</v>
          </cell>
          <cell r="BC19600">
            <v>0</v>
          </cell>
          <cell r="BD19600">
            <v>30022.081139713777</v>
          </cell>
          <cell r="BF19600">
            <v>428</v>
          </cell>
          <cell r="BG19600">
            <v>428</v>
          </cell>
          <cell r="BH19600">
            <v>844</v>
          </cell>
          <cell r="BI19600">
            <v>0</v>
          </cell>
          <cell r="BK19600">
            <v>844</v>
          </cell>
          <cell r="BL19600">
            <v>0</v>
          </cell>
        </row>
        <row r="19601">
          <cell r="A19601">
            <v>1781</v>
          </cell>
          <cell r="B19601" t="str">
            <v>Solution A</v>
          </cell>
          <cell r="C19601" t="str">
            <v>M401</v>
          </cell>
          <cell r="D19601">
            <v>2</v>
          </cell>
          <cell r="M19601">
            <v>1.7734400000000001</v>
          </cell>
          <cell r="R19601">
            <v>0</v>
          </cell>
          <cell r="BC19601">
            <v>0</v>
          </cell>
          <cell r="BD19601">
            <v>30022.081139713777</v>
          </cell>
          <cell r="BF19601">
            <v>428</v>
          </cell>
          <cell r="BG19601">
            <v>428</v>
          </cell>
          <cell r="BH19601">
            <v>844</v>
          </cell>
          <cell r="BI19601">
            <v>0</v>
          </cell>
          <cell r="BK19601">
            <v>844</v>
          </cell>
          <cell r="BL19601">
            <v>0</v>
          </cell>
        </row>
        <row r="19602">
          <cell r="A19602">
            <v>1781</v>
          </cell>
          <cell r="B19602" t="str">
            <v>Solution B</v>
          </cell>
          <cell r="C19602" t="str">
            <v>M402</v>
          </cell>
          <cell r="D19602">
            <v>3</v>
          </cell>
          <cell r="M19602">
            <v>1.7734400000000001</v>
          </cell>
          <cell r="R19602">
            <v>0</v>
          </cell>
          <cell r="BC19602">
            <v>9123.3179435172606</v>
          </cell>
          <cell r="BD19602">
            <v>0</v>
          </cell>
          <cell r="BF19602">
            <v>428</v>
          </cell>
          <cell r="BG19602">
            <v>428</v>
          </cell>
          <cell r="BH19602">
            <v>844</v>
          </cell>
          <cell r="BI19602">
            <v>0</v>
          </cell>
          <cell r="BK19602">
            <v>844</v>
          </cell>
          <cell r="BL19602">
            <v>0</v>
          </cell>
        </row>
        <row r="19603">
          <cell r="A19603">
            <v>1781</v>
          </cell>
          <cell r="B19603" t="str">
            <v>Solution C</v>
          </cell>
          <cell r="C19603" t="str">
            <v>M403</v>
          </cell>
          <cell r="D19603">
            <v>4</v>
          </cell>
          <cell r="M19603">
            <v>1.7734400000000001</v>
          </cell>
          <cell r="R19603">
            <v>0</v>
          </cell>
          <cell r="BC19603">
            <v>25818.989780153846</v>
          </cell>
          <cell r="BD19603">
            <v>0</v>
          </cell>
          <cell r="BF19603">
            <v>428</v>
          </cell>
          <cell r="BG19603">
            <v>428</v>
          </cell>
          <cell r="BH19603">
            <v>844</v>
          </cell>
          <cell r="BI19603">
            <v>0</v>
          </cell>
          <cell r="BK19603">
            <v>844</v>
          </cell>
          <cell r="BL19603">
            <v>0</v>
          </cell>
        </row>
        <row r="19604">
          <cell r="A19604">
            <v>1781</v>
          </cell>
          <cell r="B19604" t="str">
            <v>Solution E</v>
          </cell>
          <cell r="C19604" t="str">
            <v>M404</v>
          </cell>
          <cell r="D19604">
            <v>5</v>
          </cell>
          <cell r="M19604">
            <v>1.7734400000000001</v>
          </cell>
          <cell r="R19604">
            <v>0</v>
          </cell>
          <cell r="BC19604">
            <v>4561.6589717586303</v>
          </cell>
          <cell r="BD19604">
            <v>15011.040569856888</v>
          </cell>
          <cell r="BF19604">
            <v>428</v>
          </cell>
          <cell r="BG19604">
            <v>428</v>
          </cell>
          <cell r="BH19604">
            <v>844</v>
          </cell>
          <cell r="BI19604">
            <v>0</v>
          </cell>
          <cell r="BK19604">
            <v>844</v>
          </cell>
          <cell r="BL19604">
            <v>0</v>
          </cell>
        </row>
        <row r="19605">
          <cell r="A19605">
            <v>1781</v>
          </cell>
          <cell r="B19605" t="str">
            <v>Solution G</v>
          </cell>
          <cell r="C19605" t="str">
            <v>M405</v>
          </cell>
          <cell r="D19605">
            <v>6</v>
          </cell>
          <cell r="M19605">
            <v>1.7734400000000001</v>
          </cell>
          <cell r="R19605">
            <v>0</v>
          </cell>
          <cell r="BC19605">
            <v>8275.3172372287972</v>
          </cell>
          <cell r="BD19605">
            <v>0</v>
          </cell>
          <cell r="BF19605">
            <v>428</v>
          </cell>
          <cell r="BG19605">
            <v>428</v>
          </cell>
          <cell r="BH19605">
            <v>844</v>
          </cell>
          <cell r="BI19605">
            <v>0</v>
          </cell>
          <cell r="BK19605">
            <v>844</v>
          </cell>
          <cell r="BL19605">
            <v>0</v>
          </cell>
        </row>
        <row r="19606">
          <cell r="A19606">
            <v>1781</v>
          </cell>
          <cell r="B19606" t="str">
            <v>Solution H</v>
          </cell>
          <cell r="C19606" t="str">
            <v>M406</v>
          </cell>
          <cell r="D19606">
            <v>7</v>
          </cell>
          <cell r="M19606">
            <v>1.7734400000000001</v>
          </cell>
          <cell r="R19606">
            <v>0</v>
          </cell>
          <cell r="BC19606">
            <v>0</v>
          </cell>
          <cell r="BD19606">
            <v>25818.989780153846</v>
          </cell>
          <cell r="BF19606">
            <v>428</v>
          </cell>
          <cell r="BG19606">
            <v>428</v>
          </cell>
          <cell r="BH19606">
            <v>844</v>
          </cell>
          <cell r="BI19606">
            <v>0</v>
          </cell>
          <cell r="BK19606">
            <v>844</v>
          </cell>
          <cell r="BL19606">
            <v>0</v>
          </cell>
        </row>
        <row r="19607">
          <cell r="A19607">
            <v>1781</v>
          </cell>
          <cell r="B19607" t="str">
            <v>Solution I</v>
          </cell>
          <cell r="C19607" t="str">
            <v>M407</v>
          </cell>
          <cell r="D19607">
            <v>8</v>
          </cell>
          <cell r="M19607">
            <v>1.7734400000000001</v>
          </cell>
          <cell r="R19607">
            <v>0</v>
          </cell>
          <cell r="BC19607">
            <v>0</v>
          </cell>
          <cell r="BD19607">
            <v>39721.522738698222</v>
          </cell>
          <cell r="BF19607">
            <v>428</v>
          </cell>
          <cell r="BG19607">
            <v>428</v>
          </cell>
          <cell r="BH19607">
            <v>844</v>
          </cell>
          <cell r="BI19607">
            <v>0</v>
          </cell>
          <cell r="BK19607">
            <v>844</v>
          </cell>
          <cell r="BL19607">
            <v>0</v>
          </cell>
        </row>
        <row r="19608">
          <cell r="A19608">
            <v>1781</v>
          </cell>
          <cell r="B19608" t="str">
            <v>Solution J</v>
          </cell>
          <cell r="C19608" t="str">
            <v>M408</v>
          </cell>
          <cell r="D19608">
            <v>9</v>
          </cell>
          <cell r="M19608">
            <v>1.7734400000000001</v>
          </cell>
          <cell r="R19608">
            <v>0</v>
          </cell>
          <cell r="BC19608">
            <v>11374.004308437818</v>
          </cell>
          <cell r="BD19608">
            <v>0</v>
          </cell>
          <cell r="BF19608">
            <v>428</v>
          </cell>
          <cell r="BG19608">
            <v>428</v>
          </cell>
          <cell r="BH19608">
            <v>844</v>
          </cell>
          <cell r="BI19608">
            <v>0</v>
          </cell>
          <cell r="BK19608">
            <v>844</v>
          </cell>
          <cell r="BL19608">
            <v>0</v>
          </cell>
        </row>
        <row r="19609">
          <cell r="A19609">
            <v>1781</v>
          </cell>
          <cell r="B19609" t="str">
            <v>BAU</v>
          </cell>
          <cell r="C19609" t="str">
            <v>M472</v>
          </cell>
          <cell r="D19609">
            <v>73</v>
          </cell>
          <cell r="M19609">
            <v>1.7734400000000001</v>
          </cell>
          <cell r="R19609">
            <v>0</v>
          </cell>
          <cell r="BC19609">
            <v>0</v>
          </cell>
          <cell r="BD19609">
            <v>30022.081139713777</v>
          </cell>
          <cell r="BF19609">
            <v>428</v>
          </cell>
          <cell r="BG19609">
            <v>428</v>
          </cell>
          <cell r="BH19609">
            <v>844</v>
          </cell>
          <cell r="BI19609">
            <v>0</v>
          </cell>
          <cell r="BK19609">
            <v>844</v>
          </cell>
          <cell r="BL19609">
            <v>0</v>
          </cell>
        </row>
        <row r="19610">
          <cell r="A19610">
            <v>1781</v>
          </cell>
          <cell r="B19610" t="str">
            <v>Solution A</v>
          </cell>
          <cell r="C19610" t="str">
            <v>M473</v>
          </cell>
          <cell r="D19610">
            <v>74</v>
          </cell>
          <cell r="M19610">
            <v>1.7734400000000001</v>
          </cell>
          <cell r="R19610">
            <v>0</v>
          </cell>
          <cell r="BC19610">
            <v>0</v>
          </cell>
          <cell r="BD19610">
            <v>30022.081139713777</v>
          </cell>
          <cell r="BF19610">
            <v>428</v>
          </cell>
          <cell r="BG19610">
            <v>428</v>
          </cell>
          <cell r="BH19610">
            <v>844</v>
          </cell>
          <cell r="BI19610">
            <v>0</v>
          </cell>
          <cell r="BK19610">
            <v>844</v>
          </cell>
          <cell r="BL19610">
            <v>0</v>
          </cell>
        </row>
        <row r="19611">
          <cell r="A19611">
            <v>1781</v>
          </cell>
          <cell r="B19611" t="str">
            <v>Solution B</v>
          </cell>
          <cell r="C19611" t="str">
            <v>M474</v>
          </cell>
          <cell r="D19611">
            <v>75</v>
          </cell>
          <cell r="M19611">
            <v>1.7734400000000001</v>
          </cell>
          <cell r="R19611">
            <v>0</v>
          </cell>
          <cell r="BC19611">
            <v>9123.3179435172606</v>
          </cell>
          <cell r="BD19611">
            <v>0</v>
          </cell>
          <cell r="BF19611">
            <v>428</v>
          </cell>
          <cell r="BG19611">
            <v>428</v>
          </cell>
          <cell r="BH19611">
            <v>844</v>
          </cell>
          <cell r="BI19611">
            <v>0</v>
          </cell>
          <cell r="BK19611">
            <v>844</v>
          </cell>
          <cell r="BL19611">
            <v>0</v>
          </cell>
        </row>
        <row r="19612">
          <cell r="A19612">
            <v>1781</v>
          </cell>
          <cell r="B19612" t="str">
            <v>Solution C</v>
          </cell>
          <cell r="C19612" t="str">
            <v>M475</v>
          </cell>
          <cell r="D19612">
            <v>76</v>
          </cell>
          <cell r="M19612">
            <v>1.7734400000000001</v>
          </cell>
          <cell r="R19612">
            <v>0</v>
          </cell>
          <cell r="BC19612">
            <v>25818.989780153846</v>
          </cell>
          <cell r="BD19612">
            <v>0</v>
          </cell>
          <cell r="BF19612">
            <v>428</v>
          </cell>
          <cell r="BG19612">
            <v>428</v>
          </cell>
          <cell r="BH19612">
            <v>844</v>
          </cell>
          <cell r="BI19612">
            <v>0</v>
          </cell>
          <cell r="BK19612">
            <v>844</v>
          </cell>
          <cell r="BL19612">
            <v>0</v>
          </cell>
        </row>
        <row r="19613">
          <cell r="A19613">
            <v>1781</v>
          </cell>
          <cell r="B19613" t="str">
            <v>Solution E</v>
          </cell>
          <cell r="C19613" t="str">
            <v>M476</v>
          </cell>
          <cell r="D19613">
            <v>77</v>
          </cell>
          <cell r="M19613">
            <v>1.7734400000000001</v>
          </cell>
          <cell r="R19613">
            <v>0</v>
          </cell>
          <cell r="BC19613">
            <v>4561.6589717586303</v>
          </cell>
          <cell r="BD19613">
            <v>15011.040569856888</v>
          </cell>
          <cell r="BF19613">
            <v>428</v>
          </cell>
          <cell r="BG19613">
            <v>428</v>
          </cell>
          <cell r="BH19613">
            <v>844</v>
          </cell>
          <cell r="BI19613">
            <v>0</v>
          </cell>
          <cell r="BK19613">
            <v>844</v>
          </cell>
          <cell r="BL19613">
            <v>0</v>
          </cell>
        </row>
        <row r="19614">
          <cell r="A19614">
            <v>1781</v>
          </cell>
          <cell r="B19614" t="str">
            <v>Solution G</v>
          </cell>
          <cell r="C19614" t="str">
            <v>M477</v>
          </cell>
          <cell r="D19614">
            <v>78</v>
          </cell>
          <cell r="M19614">
            <v>1.7734400000000001</v>
          </cell>
          <cell r="R19614">
            <v>0</v>
          </cell>
          <cell r="BC19614">
            <v>8275.3172372287972</v>
          </cell>
          <cell r="BD19614">
            <v>0</v>
          </cell>
          <cell r="BF19614">
            <v>428</v>
          </cell>
          <cell r="BG19614">
            <v>428</v>
          </cell>
          <cell r="BH19614">
            <v>844</v>
          </cell>
          <cell r="BI19614">
            <v>0</v>
          </cell>
          <cell r="BK19614">
            <v>844</v>
          </cell>
          <cell r="BL19614">
            <v>0</v>
          </cell>
        </row>
        <row r="19615">
          <cell r="A19615">
            <v>1781</v>
          </cell>
          <cell r="B19615" t="str">
            <v>Solution H</v>
          </cell>
          <cell r="C19615" t="str">
            <v>M478</v>
          </cell>
          <cell r="D19615">
            <v>79</v>
          </cell>
          <cell r="M19615">
            <v>1.7734400000000001</v>
          </cell>
          <cell r="R19615">
            <v>0</v>
          </cell>
          <cell r="BC19615">
            <v>0</v>
          </cell>
          <cell r="BD19615">
            <v>25818.989780153846</v>
          </cell>
          <cell r="BF19615">
            <v>428</v>
          </cell>
          <cell r="BG19615">
            <v>428</v>
          </cell>
          <cell r="BH19615">
            <v>844</v>
          </cell>
          <cell r="BI19615">
            <v>0</v>
          </cell>
          <cell r="BK19615">
            <v>844</v>
          </cell>
          <cell r="BL19615">
            <v>0</v>
          </cell>
        </row>
        <row r="19616">
          <cell r="A19616">
            <v>1781</v>
          </cell>
          <cell r="B19616" t="str">
            <v>Solution I</v>
          </cell>
          <cell r="C19616" t="str">
            <v>M479</v>
          </cell>
          <cell r="D19616">
            <v>80</v>
          </cell>
          <cell r="M19616">
            <v>1.7734400000000001</v>
          </cell>
          <cell r="R19616">
            <v>0</v>
          </cell>
          <cell r="BC19616">
            <v>0</v>
          </cell>
          <cell r="BD19616">
            <v>39721.522738698222</v>
          </cell>
          <cell r="BF19616">
            <v>428</v>
          </cell>
          <cell r="BG19616">
            <v>428</v>
          </cell>
          <cell r="BH19616">
            <v>844</v>
          </cell>
          <cell r="BI19616">
            <v>0</v>
          </cell>
          <cell r="BK19616">
            <v>844</v>
          </cell>
          <cell r="BL19616">
            <v>0</v>
          </cell>
        </row>
        <row r="19617">
          <cell r="A19617">
            <v>1781</v>
          </cell>
          <cell r="B19617" t="str">
            <v>Solution J</v>
          </cell>
          <cell r="C19617" t="str">
            <v>M480</v>
          </cell>
          <cell r="D19617">
            <v>81</v>
          </cell>
          <cell r="M19617">
            <v>1.7734400000000001</v>
          </cell>
          <cell r="R19617">
            <v>0</v>
          </cell>
          <cell r="BC19617">
            <v>11374.004308437818</v>
          </cell>
          <cell r="BD19617">
            <v>0</v>
          </cell>
          <cell r="BF19617">
            <v>428</v>
          </cell>
          <cell r="BG19617">
            <v>428</v>
          </cell>
          <cell r="BH19617">
            <v>844</v>
          </cell>
          <cell r="BI19617">
            <v>0</v>
          </cell>
          <cell r="BK19617">
            <v>844</v>
          </cell>
          <cell r="BL19617">
            <v>0</v>
          </cell>
        </row>
        <row r="19618">
          <cell r="A19618">
            <v>1782</v>
          </cell>
          <cell r="B19618" t="str">
            <v>BAU</v>
          </cell>
          <cell r="C19618" t="str">
            <v>M400</v>
          </cell>
          <cell r="D19618">
            <v>1</v>
          </cell>
          <cell r="M19618">
            <v>2.4480000000000004</v>
          </cell>
          <cell r="R19618">
            <v>1.6300735294117645</v>
          </cell>
          <cell r="BC19618">
            <v>0</v>
          </cell>
          <cell r="BD19618">
            <v>34480.907167681573</v>
          </cell>
          <cell r="BF19618">
            <v>591</v>
          </cell>
          <cell r="BG19618">
            <v>591</v>
          </cell>
          <cell r="BH19618">
            <v>0</v>
          </cell>
          <cell r="BI19618">
            <v>3167</v>
          </cell>
          <cell r="BK19618">
            <v>0</v>
          </cell>
          <cell r="BL19618">
            <v>3167</v>
          </cell>
        </row>
        <row r="19619">
          <cell r="A19619">
            <v>1782</v>
          </cell>
          <cell r="B19619" t="str">
            <v>Solution A</v>
          </cell>
          <cell r="C19619" t="str">
            <v>M401</v>
          </cell>
          <cell r="D19619">
            <v>2</v>
          </cell>
          <cell r="M19619">
            <v>2.4480000000000004</v>
          </cell>
          <cell r="R19619">
            <v>1.6300735294117645</v>
          </cell>
          <cell r="BC19619">
            <v>0</v>
          </cell>
          <cell r="BD19619">
            <v>34480.907167681573</v>
          </cell>
          <cell r="BF19619">
            <v>591</v>
          </cell>
          <cell r="BG19619">
            <v>591</v>
          </cell>
          <cell r="BH19619">
            <v>0</v>
          </cell>
          <cell r="BI19619">
            <v>3167</v>
          </cell>
          <cell r="BK19619">
            <v>0</v>
          </cell>
          <cell r="BL19619">
            <v>2761.9186046511627</v>
          </cell>
        </row>
        <row r="19620">
          <cell r="A19620">
            <v>1782</v>
          </cell>
          <cell r="B19620" t="str">
            <v>Solution B</v>
          </cell>
          <cell r="C19620" t="str">
            <v>M402</v>
          </cell>
          <cell r="D19620">
            <v>3</v>
          </cell>
          <cell r="M19620">
            <v>2.4480000000000004</v>
          </cell>
          <cell r="R19620">
            <v>1.6300735294117645</v>
          </cell>
          <cell r="BC19620">
            <v>10478.296877811361</v>
          </cell>
          <cell r="BD19620">
            <v>0</v>
          </cell>
          <cell r="BF19620">
            <v>591</v>
          </cell>
          <cell r="BG19620">
            <v>591</v>
          </cell>
          <cell r="BH19620">
            <v>0</v>
          </cell>
          <cell r="BI19620">
            <v>3167</v>
          </cell>
          <cell r="BK19620">
            <v>1046.3656387665199</v>
          </cell>
          <cell r="BL19620">
            <v>0</v>
          </cell>
        </row>
        <row r="19621">
          <cell r="A19621">
            <v>1782</v>
          </cell>
          <cell r="B19621" t="str">
            <v>Solution C</v>
          </cell>
          <cell r="C19621" t="str">
            <v>M403</v>
          </cell>
          <cell r="D19621">
            <v>4</v>
          </cell>
          <cell r="M19621">
            <v>2.4480000000000004</v>
          </cell>
          <cell r="R19621">
            <v>0</v>
          </cell>
          <cell r="BC19621">
            <v>29653.580164206152</v>
          </cell>
          <cell r="BD19621">
            <v>0</v>
          </cell>
          <cell r="BF19621">
            <v>591</v>
          </cell>
          <cell r="BG19621">
            <v>591</v>
          </cell>
          <cell r="BH19621">
            <v>0</v>
          </cell>
          <cell r="BI19621">
            <v>3167</v>
          </cell>
          <cell r="BK19621">
            <v>2375.25</v>
          </cell>
          <cell r="BL19621">
            <v>0</v>
          </cell>
        </row>
        <row r="19622">
          <cell r="A19622">
            <v>1782</v>
          </cell>
          <cell r="B19622" t="str">
            <v>Solution E</v>
          </cell>
          <cell r="C19622" t="str">
            <v>M404</v>
          </cell>
          <cell r="D19622">
            <v>5</v>
          </cell>
          <cell r="M19622">
            <v>2.4480000000000004</v>
          </cell>
          <cell r="R19622">
            <v>1.6300735294117645</v>
          </cell>
          <cell r="BC19622">
            <v>5239.1484389056805</v>
          </cell>
          <cell r="BD19622">
            <v>17240.453583840786</v>
          </cell>
          <cell r="BF19622">
            <v>591</v>
          </cell>
          <cell r="BG19622">
            <v>591</v>
          </cell>
          <cell r="BH19622">
            <v>0</v>
          </cell>
          <cell r="BI19622">
            <v>3167</v>
          </cell>
          <cell r="BK19622">
            <v>2761.9186046511627</v>
          </cell>
          <cell r="BL19622">
            <v>0</v>
          </cell>
        </row>
        <row r="19623">
          <cell r="A19623">
            <v>1782</v>
          </cell>
          <cell r="B19623" t="str">
            <v>Solution G</v>
          </cell>
          <cell r="C19623" t="str">
            <v>M405</v>
          </cell>
          <cell r="D19623">
            <v>6</v>
          </cell>
          <cell r="M19623">
            <v>2.4480000000000004</v>
          </cell>
          <cell r="R19623">
            <v>1.6300735294117645</v>
          </cell>
          <cell r="BC19623">
            <v>9504.35261673274</v>
          </cell>
          <cell r="BD19623">
            <v>0</v>
          </cell>
          <cell r="BF19623">
            <v>591</v>
          </cell>
          <cell r="BG19623">
            <v>591</v>
          </cell>
          <cell r="BH19623">
            <v>0</v>
          </cell>
          <cell r="BI19623">
            <v>3167</v>
          </cell>
          <cell r="BK19623">
            <v>1046.3656387665199</v>
          </cell>
          <cell r="BL19623">
            <v>0</v>
          </cell>
        </row>
        <row r="19624">
          <cell r="A19624">
            <v>1782</v>
          </cell>
          <cell r="B19624" t="str">
            <v>Solution H</v>
          </cell>
          <cell r="C19624" t="str">
            <v>M406</v>
          </cell>
          <cell r="D19624">
            <v>7</v>
          </cell>
          <cell r="M19624">
            <v>2.4480000000000004</v>
          </cell>
          <cell r="R19624">
            <v>1.6300735294117645</v>
          </cell>
          <cell r="BC19624">
            <v>0</v>
          </cell>
          <cell r="BD19624">
            <v>29653.580164206152</v>
          </cell>
          <cell r="BF19624">
            <v>591</v>
          </cell>
          <cell r="BG19624">
            <v>591</v>
          </cell>
          <cell r="BH19624">
            <v>0</v>
          </cell>
          <cell r="BI19624">
            <v>3167</v>
          </cell>
          <cell r="BK19624">
            <v>0</v>
          </cell>
          <cell r="BL19624">
            <v>2375.25</v>
          </cell>
        </row>
        <row r="19625">
          <cell r="A19625">
            <v>1782</v>
          </cell>
          <cell r="B19625" t="str">
            <v>Solution I</v>
          </cell>
          <cell r="C19625" t="str">
            <v>M407</v>
          </cell>
          <cell r="D19625">
            <v>8</v>
          </cell>
          <cell r="M19625">
            <v>2.4480000000000004</v>
          </cell>
          <cell r="R19625">
            <v>1.6300735294117645</v>
          </cell>
          <cell r="BC19625">
            <v>0</v>
          </cell>
          <cell r="BD19625">
            <v>45620.892560317159</v>
          </cell>
          <cell r="BF19625">
            <v>591</v>
          </cell>
          <cell r="BG19625">
            <v>591</v>
          </cell>
          <cell r="BH19625">
            <v>0</v>
          </cell>
          <cell r="BI19625">
            <v>3167</v>
          </cell>
          <cell r="BK19625">
            <v>0</v>
          </cell>
          <cell r="BL19625">
            <v>3654.2307692307691</v>
          </cell>
        </row>
        <row r="19626">
          <cell r="A19626">
            <v>1782</v>
          </cell>
          <cell r="B19626" t="str">
            <v>Solution J</v>
          </cell>
          <cell r="C19626" t="str">
            <v>M408</v>
          </cell>
          <cell r="D19626">
            <v>9</v>
          </cell>
          <cell r="M19626">
            <v>2.4480000000000004</v>
          </cell>
          <cell r="R19626">
            <v>1.6300735294117645</v>
          </cell>
          <cell r="BC19626">
            <v>13063.251173659099</v>
          </cell>
          <cell r="BD19626">
            <v>0</v>
          </cell>
          <cell r="BF19626">
            <v>591</v>
          </cell>
          <cell r="BG19626">
            <v>591</v>
          </cell>
          <cell r="BH19626">
            <v>0</v>
          </cell>
          <cell r="BI19626">
            <v>3167</v>
          </cell>
          <cell r="BK19626">
            <v>1046.3656387665199</v>
          </cell>
          <cell r="BL19626">
            <v>0</v>
          </cell>
        </row>
        <row r="19627">
          <cell r="A19627">
            <v>1782</v>
          </cell>
          <cell r="B19627" t="str">
            <v>BAU</v>
          </cell>
          <cell r="C19627" t="str">
            <v>M472</v>
          </cell>
          <cell r="D19627">
            <v>73</v>
          </cell>
          <cell r="M19627">
            <v>2.4480000000000004</v>
          </cell>
          <cell r="R19627">
            <v>1.6300735294117645</v>
          </cell>
          <cell r="BC19627">
            <v>0</v>
          </cell>
          <cell r="BD19627">
            <v>34480.907167681573</v>
          </cell>
          <cell r="BF19627">
            <v>591</v>
          </cell>
          <cell r="BG19627">
            <v>591</v>
          </cell>
          <cell r="BH19627">
            <v>0</v>
          </cell>
          <cell r="BI19627">
            <v>3167</v>
          </cell>
          <cell r="BK19627">
            <v>0</v>
          </cell>
          <cell r="BL19627">
            <v>3167</v>
          </cell>
        </row>
        <row r="19628">
          <cell r="A19628">
            <v>1782</v>
          </cell>
          <cell r="B19628" t="str">
            <v>Solution A</v>
          </cell>
          <cell r="C19628" t="str">
            <v>M473</v>
          </cell>
          <cell r="D19628">
            <v>74</v>
          </cell>
          <cell r="M19628">
            <v>2.4480000000000004</v>
          </cell>
          <cell r="R19628">
            <v>1.6300735294117645</v>
          </cell>
          <cell r="BC19628">
            <v>0</v>
          </cell>
          <cell r="BD19628">
            <v>34480.907167681573</v>
          </cell>
          <cell r="BF19628">
            <v>591</v>
          </cell>
          <cell r="BG19628">
            <v>591</v>
          </cell>
          <cell r="BH19628">
            <v>0</v>
          </cell>
          <cell r="BI19628">
            <v>3167</v>
          </cell>
          <cell r="BK19628">
            <v>0</v>
          </cell>
          <cell r="BL19628">
            <v>2761.9186046511627</v>
          </cell>
        </row>
        <row r="19629">
          <cell r="A19629">
            <v>1782</v>
          </cell>
          <cell r="B19629" t="str">
            <v>Solution B</v>
          </cell>
          <cell r="C19629" t="str">
            <v>M474</v>
          </cell>
          <cell r="D19629">
            <v>75</v>
          </cell>
          <cell r="M19629">
            <v>2.4480000000000004</v>
          </cell>
          <cell r="R19629">
            <v>1.6300735294117645</v>
          </cell>
          <cell r="BC19629">
            <v>10478.296877811361</v>
          </cell>
          <cell r="BD19629">
            <v>0</v>
          </cell>
          <cell r="BF19629">
            <v>591</v>
          </cell>
          <cell r="BG19629">
            <v>591</v>
          </cell>
          <cell r="BH19629">
            <v>0</v>
          </cell>
          <cell r="BI19629">
            <v>3167</v>
          </cell>
          <cell r="BK19629">
            <v>1046.3656387665199</v>
          </cell>
          <cell r="BL19629">
            <v>0</v>
          </cell>
        </row>
        <row r="19630">
          <cell r="A19630">
            <v>1782</v>
          </cell>
          <cell r="B19630" t="str">
            <v>Solution C</v>
          </cell>
          <cell r="C19630" t="str">
            <v>M475</v>
          </cell>
          <cell r="D19630">
            <v>76</v>
          </cell>
          <cell r="M19630">
            <v>2.4480000000000004</v>
          </cell>
          <cell r="R19630">
            <v>0</v>
          </cell>
          <cell r="BC19630">
            <v>29653.580164206152</v>
          </cell>
          <cell r="BD19630">
            <v>0</v>
          </cell>
          <cell r="BF19630">
            <v>591</v>
          </cell>
          <cell r="BG19630">
            <v>591</v>
          </cell>
          <cell r="BH19630">
            <v>0</v>
          </cell>
          <cell r="BI19630">
            <v>3167</v>
          </cell>
          <cell r="BK19630">
            <v>2375.25</v>
          </cell>
          <cell r="BL19630">
            <v>0</v>
          </cell>
        </row>
        <row r="19631">
          <cell r="A19631">
            <v>1782</v>
          </cell>
          <cell r="B19631" t="str">
            <v>Solution E</v>
          </cell>
          <cell r="C19631" t="str">
            <v>M476</v>
          </cell>
          <cell r="D19631">
            <v>77</v>
          </cell>
          <cell r="M19631">
            <v>2.4480000000000004</v>
          </cell>
          <cell r="R19631">
            <v>1.6300735294117645</v>
          </cell>
          <cell r="BC19631">
            <v>5239.1484389056805</v>
          </cell>
          <cell r="BD19631">
            <v>17240.453583840786</v>
          </cell>
          <cell r="BF19631">
            <v>591</v>
          </cell>
          <cell r="BG19631">
            <v>591</v>
          </cell>
          <cell r="BH19631">
            <v>0</v>
          </cell>
          <cell r="BI19631">
            <v>3167</v>
          </cell>
          <cell r="BK19631">
            <v>2761.9186046511627</v>
          </cell>
          <cell r="BL19631">
            <v>0</v>
          </cell>
        </row>
        <row r="19632">
          <cell r="A19632">
            <v>1782</v>
          </cell>
          <cell r="B19632" t="str">
            <v>Solution G</v>
          </cell>
          <cell r="C19632" t="str">
            <v>M477</v>
          </cell>
          <cell r="D19632">
            <v>78</v>
          </cell>
          <cell r="M19632">
            <v>2.4480000000000004</v>
          </cell>
          <cell r="R19632">
            <v>1.6300735294117645</v>
          </cell>
          <cell r="BC19632">
            <v>9504.35261673274</v>
          </cell>
          <cell r="BD19632">
            <v>0</v>
          </cell>
          <cell r="BF19632">
            <v>591</v>
          </cell>
          <cell r="BG19632">
            <v>591</v>
          </cell>
          <cell r="BH19632">
            <v>0</v>
          </cell>
          <cell r="BI19632">
            <v>3167</v>
          </cell>
          <cell r="BK19632">
            <v>1046.3656387665199</v>
          </cell>
          <cell r="BL19632">
            <v>0</v>
          </cell>
        </row>
        <row r="19633">
          <cell r="A19633">
            <v>1782</v>
          </cell>
          <cell r="B19633" t="str">
            <v>Solution H</v>
          </cell>
          <cell r="C19633" t="str">
            <v>M478</v>
          </cell>
          <cell r="D19633">
            <v>79</v>
          </cell>
          <cell r="M19633">
            <v>2.4480000000000004</v>
          </cell>
          <cell r="R19633">
            <v>1.6300735294117645</v>
          </cell>
          <cell r="BC19633">
            <v>0</v>
          </cell>
          <cell r="BD19633">
            <v>29653.580164206152</v>
          </cell>
          <cell r="BF19633">
            <v>591</v>
          </cell>
          <cell r="BG19633">
            <v>591</v>
          </cell>
          <cell r="BH19633">
            <v>0</v>
          </cell>
          <cell r="BI19633">
            <v>3167</v>
          </cell>
          <cell r="BK19633">
            <v>0</v>
          </cell>
          <cell r="BL19633">
            <v>2375.25</v>
          </cell>
        </row>
        <row r="19634">
          <cell r="A19634">
            <v>1782</v>
          </cell>
          <cell r="B19634" t="str">
            <v>Solution I</v>
          </cell>
          <cell r="C19634" t="str">
            <v>M479</v>
          </cell>
          <cell r="D19634">
            <v>80</v>
          </cell>
          <cell r="M19634">
            <v>2.4480000000000004</v>
          </cell>
          <cell r="R19634">
            <v>1.6300735294117645</v>
          </cell>
          <cell r="BC19634">
            <v>0</v>
          </cell>
          <cell r="BD19634">
            <v>45620.892560317159</v>
          </cell>
          <cell r="BF19634">
            <v>591</v>
          </cell>
          <cell r="BG19634">
            <v>591</v>
          </cell>
          <cell r="BH19634">
            <v>0</v>
          </cell>
          <cell r="BI19634">
            <v>3167</v>
          </cell>
          <cell r="BK19634">
            <v>0</v>
          </cell>
          <cell r="BL19634">
            <v>3654.2307692307691</v>
          </cell>
        </row>
        <row r="19635">
          <cell r="A19635">
            <v>1782</v>
          </cell>
          <cell r="B19635" t="str">
            <v>Solution J</v>
          </cell>
          <cell r="C19635" t="str">
            <v>M480</v>
          </cell>
          <cell r="D19635">
            <v>81</v>
          </cell>
          <cell r="M19635">
            <v>2.4480000000000004</v>
          </cell>
          <cell r="R19635">
            <v>1.6300735294117645</v>
          </cell>
          <cell r="BC19635">
            <v>13063.251173659099</v>
          </cell>
          <cell r="BD19635">
            <v>0</v>
          </cell>
          <cell r="BF19635">
            <v>591</v>
          </cell>
          <cell r="BG19635">
            <v>591</v>
          </cell>
          <cell r="BH19635">
            <v>0</v>
          </cell>
          <cell r="BI19635">
            <v>3167</v>
          </cell>
          <cell r="BK19635">
            <v>1046.3656387665199</v>
          </cell>
          <cell r="BL19635">
            <v>0</v>
          </cell>
        </row>
        <row r="19636">
          <cell r="A19636">
            <v>1783</v>
          </cell>
          <cell r="B19636" t="str">
            <v>BAU</v>
          </cell>
          <cell r="C19636" t="str">
            <v>M411</v>
          </cell>
          <cell r="D19636">
            <v>12</v>
          </cell>
          <cell r="E19636" t="str">
            <v>C003</v>
          </cell>
          <cell r="G19636">
            <v>3</v>
          </cell>
          <cell r="M19636">
            <v>4.9344000000000001</v>
          </cell>
          <cell r="R19636">
            <v>1.1827941176470587</v>
          </cell>
          <cell r="BC19636">
            <v>0</v>
          </cell>
          <cell r="BD19636">
            <v>105452.95720930237</v>
          </cell>
          <cell r="BF19636">
            <v>616</v>
          </cell>
          <cell r="BG19636">
            <v>440</v>
          </cell>
          <cell r="BH19636">
            <v>0</v>
          </cell>
          <cell r="BI19636">
            <v>2298</v>
          </cell>
          <cell r="BK19636">
            <v>0</v>
          </cell>
          <cell r="BL19636">
            <v>2298</v>
          </cell>
        </row>
        <row r="19637">
          <cell r="A19637">
            <v>1783</v>
          </cell>
          <cell r="B19637" t="str">
            <v>Solution A</v>
          </cell>
          <cell r="C19637" t="str">
            <v>M412</v>
          </cell>
          <cell r="D19637">
            <v>13</v>
          </cell>
          <cell r="E19637" t="str">
            <v>C003</v>
          </cell>
          <cell r="G19637">
            <v>3</v>
          </cell>
          <cell r="M19637">
            <v>4.9344000000000001</v>
          </cell>
          <cell r="R19637">
            <v>1.1827941176470587</v>
          </cell>
          <cell r="BC19637">
            <v>0</v>
          </cell>
          <cell r="BD19637">
            <v>105452.95720930237</v>
          </cell>
          <cell r="BF19637">
            <v>616</v>
          </cell>
          <cell r="BG19637">
            <v>440</v>
          </cell>
          <cell r="BH19637">
            <v>0</v>
          </cell>
          <cell r="BI19637">
            <v>2298</v>
          </cell>
          <cell r="BK19637">
            <v>0</v>
          </cell>
          <cell r="BL19637">
            <v>2004.0697674418604</v>
          </cell>
        </row>
        <row r="19638">
          <cell r="A19638">
            <v>1783</v>
          </cell>
          <cell r="B19638" t="str">
            <v>Solution B</v>
          </cell>
          <cell r="C19638" t="str">
            <v>M413</v>
          </cell>
          <cell r="D19638">
            <v>14</v>
          </cell>
          <cell r="E19638" t="str">
            <v>C003</v>
          </cell>
          <cell r="G19638">
            <v>3</v>
          </cell>
          <cell r="M19638">
            <v>4.9344000000000001</v>
          </cell>
          <cell r="R19638">
            <v>1.1827941176470587</v>
          </cell>
          <cell r="BC19638">
            <v>32045.774982332172</v>
          </cell>
          <cell r="BD19638">
            <v>0</v>
          </cell>
          <cell r="BF19638">
            <v>616</v>
          </cell>
          <cell r="BG19638">
            <v>440</v>
          </cell>
          <cell r="BH19638">
            <v>0</v>
          </cell>
          <cell r="BI19638">
            <v>2298</v>
          </cell>
          <cell r="BK19638">
            <v>759.25110132158591</v>
          </cell>
          <cell r="BL19638">
            <v>0</v>
          </cell>
        </row>
        <row r="19639">
          <cell r="A19639">
            <v>1783</v>
          </cell>
          <cell r="B19639" t="str">
            <v>Solution C</v>
          </cell>
          <cell r="C19639" t="str">
            <v>M414</v>
          </cell>
          <cell r="D19639">
            <v>15</v>
          </cell>
          <cell r="E19639" t="str">
            <v>C003</v>
          </cell>
          <cell r="G19639">
            <v>3</v>
          </cell>
          <cell r="M19639">
            <v>4.9344000000000001</v>
          </cell>
          <cell r="R19639">
            <v>0</v>
          </cell>
          <cell r="BC19639">
            <v>90689.543200000044</v>
          </cell>
          <cell r="BD19639">
            <v>0</v>
          </cell>
          <cell r="BF19639">
            <v>616</v>
          </cell>
          <cell r="BG19639">
            <v>440</v>
          </cell>
          <cell r="BH19639">
            <v>0</v>
          </cell>
          <cell r="BI19639">
            <v>2298</v>
          </cell>
          <cell r="BK19639">
            <v>1723.5</v>
          </cell>
          <cell r="BL19639">
            <v>0</v>
          </cell>
        </row>
        <row r="19640">
          <cell r="A19640">
            <v>1783</v>
          </cell>
          <cell r="B19640" t="str">
            <v>Solution E</v>
          </cell>
          <cell r="C19640" t="str">
            <v>M415</v>
          </cell>
          <cell r="D19640">
            <v>16</v>
          </cell>
          <cell r="E19640" t="str">
            <v>C003</v>
          </cell>
          <cell r="G19640">
            <v>3</v>
          </cell>
          <cell r="M19640">
            <v>4.9344000000000001</v>
          </cell>
          <cell r="R19640">
            <v>1.1827941176470587</v>
          </cell>
          <cell r="BC19640">
            <v>16022.887491166086</v>
          </cell>
          <cell r="BD19640">
            <v>52726.478604651187</v>
          </cell>
          <cell r="BF19640">
            <v>616</v>
          </cell>
          <cell r="BG19640">
            <v>440</v>
          </cell>
          <cell r="BH19640">
            <v>0</v>
          </cell>
          <cell r="BI19640">
            <v>2298</v>
          </cell>
          <cell r="BK19640">
            <v>2004.0697674418604</v>
          </cell>
          <cell r="BL19640">
            <v>0</v>
          </cell>
        </row>
        <row r="19641">
          <cell r="A19641">
            <v>1783</v>
          </cell>
          <cell r="B19641" t="str">
            <v>Solution G</v>
          </cell>
          <cell r="C19641" t="str">
            <v>M416</v>
          </cell>
          <cell r="D19641">
            <v>17</v>
          </cell>
          <cell r="E19641" t="str">
            <v>C003</v>
          </cell>
          <cell r="G19641">
            <v>3</v>
          </cell>
          <cell r="M19641">
            <v>4.9344000000000001</v>
          </cell>
          <cell r="R19641">
            <v>1.1827941176470587</v>
          </cell>
          <cell r="BC19641">
            <v>29067.161282051296</v>
          </cell>
          <cell r="BD19641">
            <v>0</v>
          </cell>
          <cell r="BF19641">
            <v>616</v>
          </cell>
          <cell r="BG19641">
            <v>440</v>
          </cell>
          <cell r="BH19641">
            <v>0</v>
          </cell>
          <cell r="BI19641">
            <v>2298</v>
          </cell>
          <cell r="BK19641">
            <v>759.25110132158591</v>
          </cell>
          <cell r="BL19641">
            <v>0</v>
          </cell>
        </row>
        <row r="19642">
          <cell r="A19642">
            <v>1783</v>
          </cell>
          <cell r="B19642" t="str">
            <v>Solution H</v>
          </cell>
          <cell r="C19642" t="str">
            <v>M417</v>
          </cell>
          <cell r="D19642">
            <v>18</v>
          </cell>
          <cell r="E19642" t="str">
            <v>C003</v>
          </cell>
          <cell r="G19642">
            <v>3</v>
          </cell>
          <cell r="M19642">
            <v>4.9344000000000001</v>
          </cell>
          <cell r="R19642">
            <v>1.1827941176470587</v>
          </cell>
          <cell r="BC19642">
            <v>0</v>
          </cell>
          <cell r="BD19642">
            <v>90689.543200000044</v>
          </cell>
          <cell r="BF19642">
            <v>616</v>
          </cell>
          <cell r="BG19642">
            <v>440</v>
          </cell>
          <cell r="BH19642">
            <v>0</v>
          </cell>
          <cell r="BI19642">
            <v>2298</v>
          </cell>
          <cell r="BK19642">
            <v>0</v>
          </cell>
          <cell r="BL19642">
            <v>1723.5</v>
          </cell>
        </row>
        <row r="19643">
          <cell r="A19643">
            <v>1783</v>
          </cell>
          <cell r="B19643" t="str">
            <v>Solution I</v>
          </cell>
          <cell r="C19643" t="str">
            <v>M418</v>
          </cell>
          <cell r="D19643">
            <v>19</v>
          </cell>
          <cell r="E19643" t="str">
            <v>C003</v>
          </cell>
          <cell r="G19643">
            <v>3</v>
          </cell>
          <cell r="M19643">
            <v>4.9344000000000001</v>
          </cell>
          <cell r="R19643">
            <v>1.1827941176470587</v>
          </cell>
          <cell r="BC19643">
            <v>0</v>
          </cell>
          <cell r="BD19643">
            <v>139522.37415384621</v>
          </cell>
          <cell r="BF19643">
            <v>616</v>
          </cell>
          <cell r="BG19643">
            <v>440</v>
          </cell>
          <cell r="BH19643">
            <v>0</v>
          </cell>
          <cell r="BI19643">
            <v>2298</v>
          </cell>
          <cell r="BK19643">
            <v>0</v>
          </cell>
          <cell r="BL19643">
            <v>2651.5384615384614</v>
          </cell>
        </row>
        <row r="19644">
          <cell r="A19644">
            <v>1783</v>
          </cell>
          <cell r="B19644" t="str">
            <v>Solution J</v>
          </cell>
          <cell r="C19644" t="str">
            <v>M419</v>
          </cell>
          <cell r="D19644">
            <v>20</v>
          </cell>
          <cell r="E19644" t="str">
            <v>C003</v>
          </cell>
          <cell r="G19644">
            <v>3</v>
          </cell>
          <cell r="M19644">
            <v>4.9344000000000001</v>
          </cell>
          <cell r="R19644">
            <v>1.1827941176470587</v>
          </cell>
          <cell r="BC19644">
            <v>39951.340616740104</v>
          </cell>
          <cell r="BD19644">
            <v>0</v>
          </cell>
          <cell r="BF19644">
            <v>616</v>
          </cell>
          <cell r="BG19644">
            <v>440</v>
          </cell>
          <cell r="BH19644">
            <v>0</v>
          </cell>
          <cell r="BI19644">
            <v>2298</v>
          </cell>
          <cell r="BK19644">
            <v>759.25110132158591</v>
          </cell>
          <cell r="BL19644">
            <v>0</v>
          </cell>
        </row>
        <row r="19645">
          <cell r="A19645">
            <v>1783</v>
          </cell>
          <cell r="B19645" t="str">
            <v>BAU</v>
          </cell>
          <cell r="C19645" t="str">
            <v>M483</v>
          </cell>
          <cell r="D19645">
            <v>84</v>
          </cell>
          <cell r="E19645" t="str">
            <v>C004</v>
          </cell>
          <cell r="G19645">
            <v>4</v>
          </cell>
          <cell r="M19645">
            <v>4.9344000000000001</v>
          </cell>
          <cell r="R19645">
            <v>1.1827941176470587</v>
          </cell>
          <cell r="BC19645">
            <v>0</v>
          </cell>
          <cell r="BD19645">
            <v>105452.95720930237</v>
          </cell>
          <cell r="BF19645">
            <v>616</v>
          </cell>
          <cell r="BG19645">
            <v>440</v>
          </cell>
          <cell r="BH19645">
            <v>0</v>
          </cell>
          <cell r="BI19645">
            <v>2298</v>
          </cell>
          <cell r="BK19645">
            <v>0</v>
          </cell>
          <cell r="BL19645">
            <v>2298</v>
          </cell>
        </row>
        <row r="19646">
          <cell r="A19646">
            <v>1783</v>
          </cell>
          <cell r="B19646" t="str">
            <v>Solution A</v>
          </cell>
          <cell r="C19646" t="str">
            <v>M484</v>
          </cell>
          <cell r="D19646">
            <v>85</v>
          </cell>
          <cell r="E19646" t="str">
            <v>C004</v>
          </cell>
          <cell r="G19646">
            <v>4</v>
          </cell>
          <cell r="M19646">
            <v>4.9344000000000001</v>
          </cell>
          <cell r="R19646">
            <v>1.1827941176470587</v>
          </cell>
          <cell r="BC19646">
            <v>0</v>
          </cell>
          <cell r="BD19646">
            <v>105452.95720930237</v>
          </cell>
          <cell r="BF19646">
            <v>616</v>
          </cell>
          <cell r="BG19646">
            <v>440</v>
          </cell>
          <cell r="BH19646">
            <v>0</v>
          </cell>
          <cell r="BI19646">
            <v>2298</v>
          </cell>
          <cell r="BK19646">
            <v>0</v>
          </cell>
          <cell r="BL19646">
            <v>2004.0697674418604</v>
          </cell>
        </row>
        <row r="19647">
          <cell r="A19647">
            <v>1783</v>
          </cell>
          <cell r="B19647" t="str">
            <v>Solution B</v>
          </cell>
          <cell r="C19647" t="str">
            <v>M485</v>
          </cell>
          <cell r="D19647">
            <v>86</v>
          </cell>
          <cell r="E19647" t="str">
            <v>C004</v>
          </cell>
          <cell r="G19647">
            <v>4</v>
          </cell>
          <cell r="M19647">
            <v>4.9344000000000001</v>
          </cell>
          <cell r="R19647">
            <v>1.1827941176470587</v>
          </cell>
          <cell r="BC19647">
            <v>32045.774982332172</v>
          </cell>
          <cell r="BD19647">
            <v>0</v>
          </cell>
          <cell r="BF19647">
            <v>616</v>
          </cell>
          <cell r="BG19647">
            <v>440</v>
          </cell>
          <cell r="BH19647">
            <v>0</v>
          </cell>
          <cell r="BI19647">
            <v>2298</v>
          </cell>
          <cell r="BK19647">
            <v>759.25110132158591</v>
          </cell>
          <cell r="BL19647">
            <v>0</v>
          </cell>
        </row>
        <row r="19648">
          <cell r="A19648">
            <v>1783</v>
          </cell>
          <cell r="B19648" t="str">
            <v>Solution C</v>
          </cell>
          <cell r="C19648" t="str">
            <v>M486</v>
          </cell>
          <cell r="D19648">
            <v>87</v>
          </cell>
          <cell r="E19648" t="str">
            <v>C004</v>
          </cell>
          <cell r="G19648">
            <v>4</v>
          </cell>
          <cell r="M19648">
            <v>4.9344000000000001</v>
          </cell>
          <cell r="R19648">
            <v>0</v>
          </cell>
          <cell r="BC19648">
            <v>90689.543200000044</v>
          </cell>
          <cell r="BD19648">
            <v>0</v>
          </cell>
          <cell r="BF19648">
            <v>616</v>
          </cell>
          <cell r="BG19648">
            <v>440</v>
          </cell>
          <cell r="BH19648">
            <v>0</v>
          </cell>
          <cell r="BI19648">
            <v>2298</v>
          </cell>
          <cell r="BK19648">
            <v>1723.5</v>
          </cell>
          <cell r="BL19648">
            <v>0</v>
          </cell>
        </row>
        <row r="19649">
          <cell r="A19649">
            <v>1783</v>
          </cell>
          <cell r="B19649" t="str">
            <v>Solution E</v>
          </cell>
          <cell r="C19649" t="str">
            <v>M487</v>
          </cell>
          <cell r="D19649">
            <v>88</v>
          </cell>
          <cell r="E19649" t="str">
            <v>C004</v>
          </cell>
          <cell r="G19649">
            <v>4</v>
          </cell>
          <cell r="M19649">
            <v>4.9344000000000001</v>
          </cell>
          <cell r="R19649">
            <v>1.1827941176470587</v>
          </cell>
          <cell r="BC19649">
            <v>16022.887491166086</v>
          </cell>
          <cell r="BD19649">
            <v>52726.478604651187</v>
          </cell>
          <cell r="BF19649">
            <v>616</v>
          </cell>
          <cell r="BG19649">
            <v>440</v>
          </cell>
          <cell r="BH19649">
            <v>0</v>
          </cell>
          <cell r="BI19649">
            <v>2298</v>
          </cell>
          <cell r="BK19649">
            <v>2004.0697674418604</v>
          </cell>
          <cell r="BL19649">
            <v>0</v>
          </cell>
        </row>
        <row r="19650">
          <cell r="A19650">
            <v>1783</v>
          </cell>
          <cell r="B19650" t="str">
            <v>Solution G</v>
          </cell>
          <cell r="C19650" t="str">
            <v>M488</v>
          </cell>
          <cell r="D19650">
            <v>89</v>
          </cell>
          <cell r="E19650" t="str">
            <v>C004</v>
          </cell>
          <cell r="G19650">
            <v>4</v>
          </cell>
          <cell r="M19650">
            <v>4.9344000000000001</v>
          </cell>
          <cell r="R19650">
            <v>1.1827941176470587</v>
          </cell>
          <cell r="BC19650">
            <v>29067.161282051296</v>
          </cell>
          <cell r="BD19650">
            <v>0</v>
          </cell>
          <cell r="BF19650">
            <v>616</v>
          </cell>
          <cell r="BG19650">
            <v>440</v>
          </cell>
          <cell r="BH19650">
            <v>0</v>
          </cell>
          <cell r="BI19650">
            <v>2298</v>
          </cell>
          <cell r="BK19650">
            <v>759.25110132158591</v>
          </cell>
          <cell r="BL19650">
            <v>0</v>
          </cell>
        </row>
        <row r="19651">
          <cell r="A19651">
            <v>1783</v>
          </cell>
          <cell r="B19651" t="str">
            <v>Solution H</v>
          </cell>
          <cell r="C19651" t="str">
            <v>M489</v>
          </cell>
          <cell r="D19651">
            <v>90</v>
          </cell>
          <cell r="E19651" t="str">
            <v>C004</v>
          </cell>
          <cell r="G19651">
            <v>4</v>
          </cell>
          <cell r="M19651">
            <v>4.9344000000000001</v>
          </cell>
          <cell r="R19651">
            <v>1.1827941176470587</v>
          </cell>
          <cell r="BC19651">
            <v>0</v>
          </cell>
          <cell r="BD19651">
            <v>90689.543200000044</v>
          </cell>
          <cell r="BF19651">
            <v>616</v>
          </cell>
          <cell r="BG19651">
            <v>440</v>
          </cell>
          <cell r="BH19651">
            <v>0</v>
          </cell>
          <cell r="BI19651">
            <v>2298</v>
          </cell>
          <cell r="BK19651">
            <v>0</v>
          </cell>
          <cell r="BL19651">
            <v>1723.5</v>
          </cell>
        </row>
        <row r="19652">
          <cell r="A19652">
            <v>1783</v>
          </cell>
          <cell r="B19652" t="str">
            <v>Solution I</v>
          </cell>
          <cell r="C19652" t="str">
            <v>M490</v>
          </cell>
          <cell r="D19652">
            <v>91</v>
          </cell>
          <cell r="E19652" t="str">
            <v>C004</v>
          </cell>
          <cell r="G19652">
            <v>4</v>
          </cell>
          <cell r="M19652">
            <v>4.9344000000000001</v>
          </cell>
          <cell r="R19652">
            <v>1.1827941176470587</v>
          </cell>
          <cell r="BC19652">
            <v>0</v>
          </cell>
          <cell r="BD19652">
            <v>139522.37415384621</v>
          </cell>
          <cell r="BF19652">
            <v>616</v>
          </cell>
          <cell r="BG19652">
            <v>440</v>
          </cell>
          <cell r="BH19652">
            <v>0</v>
          </cell>
          <cell r="BI19652">
            <v>2298</v>
          </cell>
          <cell r="BK19652">
            <v>0</v>
          </cell>
          <cell r="BL19652">
            <v>2651.5384615384614</v>
          </cell>
        </row>
        <row r="19653">
          <cell r="A19653">
            <v>1783</v>
          </cell>
          <cell r="B19653" t="str">
            <v>Solution J</v>
          </cell>
          <cell r="C19653" t="str">
            <v>M491</v>
          </cell>
          <cell r="D19653">
            <v>92</v>
          </cell>
          <cell r="E19653" t="str">
            <v>C004</v>
          </cell>
          <cell r="G19653">
            <v>4</v>
          </cell>
          <cell r="M19653">
            <v>4.9344000000000001</v>
          </cell>
          <cell r="R19653">
            <v>1.1827941176470587</v>
          </cell>
          <cell r="BC19653">
            <v>39951.340616740104</v>
          </cell>
          <cell r="BD19653">
            <v>0</v>
          </cell>
          <cell r="BF19653">
            <v>616</v>
          </cell>
          <cell r="BG19653">
            <v>440</v>
          </cell>
          <cell r="BH19653">
            <v>0</v>
          </cell>
          <cell r="BI19653">
            <v>2298</v>
          </cell>
          <cell r="BK19653">
            <v>759.25110132158591</v>
          </cell>
          <cell r="BL19653">
            <v>0</v>
          </cell>
        </row>
        <row r="19654">
          <cell r="A19654">
            <v>1784</v>
          </cell>
          <cell r="B19654" t="str">
            <v>BAU</v>
          </cell>
          <cell r="C19654" t="str">
            <v>M400</v>
          </cell>
          <cell r="D19654">
            <v>1</v>
          </cell>
          <cell r="M19654">
            <v>2.7712000000000003</v>
          </cell>
          <cell r="R19654">
            <v>1.9613424657534244</v>
          </cell>
          <cell r="BC19654">
            <v>0</v>
          </cell>
          <cell r="BD19654">
            <v>43168.771729291868</v>
          </cell>
          <cell r="BF19654">
            <v>652</v>
          </cell>
          <cell r="BG19654">
            <v>652</v>
          </cell>
          <cell r="BH19654">
            <v>0</v>
          </cell>
          <cell r="BI19654">
            <v>3896</v>
          </cell>
          <cell r="BK19654">
            <v>0</v>
          </cell>
          <cell r="BL19654">
            <v>3896</v>
          </cell>
        </row>
        <row r="19655">
          <cell r="A19655">
            <v>1784</v>
          </cell>
          <cell r="B19655" t="str">
            <v>Solution A</v>
          </cell>
          <cell r="C19655" t="str">
            <v>M401</v>
          </cell>
          <cell r="D19655">
            <v>2</v>
          </cell>
          <cell r="M19655">
            <v>2.7712000000000003</v>
          </cell>
          <cell r="R19655">
            <v>1.9613424657534244</v>
          </cell>
          <cell r="BC19655">
            <v>0</v>
          </cell>
          <cell r="BD19655">
            <v>43168.771729291868</v>
          </cell>
          <cell r="BF19655">
            <v>652</v>
          </cell>
          <cell r="BG19655">
            <v>652</v>
          </cell>
          <cell r="BH19655">
            <v>0</v>
          </cell>
          <cell r="BI19655">
            <v>3896</v>
          </cell>
          <cell r="BK19655">
            <v>0</v>
          </cell>
          <cell r="BL19655">
            <v>3397.6744186046512</v>
          </cell>
        </row>
        <row r="19656">
          <cell r="A19656">
            <v>1784</v>
          </cell>
          <cell r="B19656" t="str">
            <v>Solution B</v>
          </cell>
          <cell r="C19656" t="str">
            <v>M402</v>
          </cell>
          <cell r="D19656">
            <v>3</v>
          </cell>
          <cell r="M19656">
            <v>2.7712000000000003</v>
          </cell>
          <cell r="R19656">
            <v>1.9613424657534244</v>
          </cell>
          <cell r="BC19656">
            <v>13118.425331162898</v>
          </cell>
          <cell r="BD19656">
            <v>0</v>
          </cell>
          <cell r="BF19656">
            <v>652</v>
          </cell>
          <cell r="BG19656">
            <v>652</v>
          </cell>
          <cell r="BH19656">
            <v>0</v>
          </cell>
          <cell r="BI19656">
            <v>3896</v>
          </cell>
          <cell r="BK19656">
            <v>1287.2246696035243</v>
          </cell>
          <cell r="BL19656">
            <v>0</v>
          </cell>
        </row>
        <row r="19657">
          <cell r="A19657">
            <v>1784</v>
          </cell>
          <cell r="B19657" t="str">
            <v>Solution C</v>
          </cell>
          <cell r="C19657" t="str">
            <v>M403</v>
          </cell>
          <cell r="D19657">
            <v>4</v>
          </cell>
          <cell r="M19657">
            <v>2.7712000000000003</v>
          </cell>
          <cell r="R19657">
            <v>0</v>
          </cell>
          <cell r="BC19657">
            <v>37125.143687191005</v>
          </cell>
          <cell r="BD19657">
            <v>0</v>
          </cell>
          <cell r="BF19657">
            <v>652</v>
          </cell>
          <cell r="BG19657">
            <v>652</v>
          </cell>
          <cell r="BH19657">
            <v>0</v>
          </cell>
          <cell r="BI19657">
            <v>3896</v>
          </cell>
          <cell r="BK19657">
            <v>2922</v>
          </cell>
          <cell r="BL19657">
            <v>0</v>
          </cell>
        </row>
        <row r="19658">
          <cell r="A19658">
            <v>1784</v>
          </cell>
          <cell r="B19658" t="str">
            <v>Solution E</v>
          </cell>
          <cell r="C19658" t="str">
            <v>M404</v>
          </cell>
          <cell r="D19658">
            <v>5</v>
          </cell>
          <cell r="M19658">
            <v>2.7712000000000003</v>
          </cell>
          <cell r="R19658">
            <v>1.9613424657534244</v>
          </cell>
          <cell r="BC19658">
            <v>6559.2126655814491</v>
          </cell>
          <cell r="BD19658">
            <v>21584.385864645934</v>
          </cell>
          <cell r="BF19658">
            <v>652</v>
          </cell>
          <cell r="BG19658">
            <v>652</v>
          </cell>
          <cell r="BH19658">
            <v>0</v>
          </cell>
          <cell r="BI19658">
            <v>3896</v>
          </cell>
          <cell r="BK19658">
            <v>3397.6744186046512</v>
          </cell>
          <cell r="BL19658">
            <v>0</v>
          </cell>
        </row>
        <row r="19659">
          <cell r="A19659">
            <v>1784</v>
          </cell>
          <cell r="B19659" t="str">
            <v>Solution G</v>
          </cell>
          <cell r="C19659" t="str">
            <v>M405</v>
          </cell>
          <cell r="D19659">
            <v>6</v>
          </cell>
          <cell r="M19659">
            <v>2.7712000000000003</v>
          </cell>
          <cell r="R19659">
            <v>1.9613424657534244</v>
          </cell>
          <cell r="BC19659">
            <v>11899.084515125322</v>
          </cell>
          <cell r="BD19659">
            <v>0</v>
          </cell>
          <cell r="BF19659">
            <v>652</v>
          </cell>
          <cell r="BG19659">
            <v>652</v>
          </cell>
          <cell r="BH19659">
            <v>0</v>
          </cell>
          <cell r="BI19659">
            <v>3896</v>
          </cell>
          <cell r="BK19659">
            <v>1287.2246696035243</v>
          </cell>
          <cell r="BL19659">
            <v>0</v>
          </cell>
        </row>
        <row r="19660">
          <cell r="A19660">
            <v>1784</v>
          </cell>
          <cell r="B19660" t="str">
            <v>Solution H</v>
          </cell>
          <cell r="C19660" t="str">
            <v>M406</v>
          </cell>
          <cell r="D19660">
            <v>7</v>
          </cell>
          <cell r="M19660">
            <v>2.7712000000000003</v>
          </cell>
          <cell r="R19660">
            <v>1.9613424657534244</v>
          </cell>
          <cell r="BC19660">
            <v>0</v>
          </cell>
          <cell r="BD19660">
            <v>37125.143687191005</v>
          </cell>
          <cell r="BF19660">
            <v>652</v>
          </cell>
          <cell r="BG19660">
            <v>652</v>
          </cell>
          <cell r="BH19660">
            <v>0</v>
          </cell>
          <cell r="BI19660">
            <v>3896</v>
          </cell>
          <cell r="BK19660">
            <v>0</v>
          </cell>
          <cell r="BL19660">
            <v>2922</v>
          </cell>
        </row>
        <row r="19661">
          <cell r="A19661">
            <v>1784</v>
          </cell>
          <cell r="B19661" t="str">
            <v>Solution I</v>
          </cell>
          <cell r="C19661" t="str">
            <v>M407</v>
          </cell>
          <cell r="D19661">
            <v>8</v>
          </cell>
          <cell r="M19661">
            <v>2.7712000000000003</v>
          </cell>
          <cell r="R19661">
            <v>1.9613424657534244</v>
          </cell>
          <cell r="BC19661">
            <v>0</v>
          </cell>
          <cell r="BD19661">
            <v>57115.605672601545</v>
          </cell>
          <cell r="BF19661">
            <v>652</v>
          </cell>
          <cell r="BG19661">
            <v>652</v>
          </cell>
          <cell r="BH19661">
            <v>0</v>
          </cell>
          <cell r="BI19661">
            <v>3896</v>
          </cell>
          <cell r="BK19661">
            <v>0</v>
          </cell>
          <cell r="BL19661">
            <v>4495.3846153846152</v>
          </cell>
        </row>
        <row r="19662">
          <cell r="A19662">
            <v>1784</v>
          </cell>
          <cell r="B19662" t="str">
            <v>Solution J</v>
          </cell>
          <cell r="C19662" t="str">
            <v>M408</v>
          </cell>
          <cell r="D19662">
            <v>9</v>
          </cell>
          <cell r="M19662">
            <v>2.7712000000000003</v>
          </cell>
          <cell r="R19662">
            <v>1.9613424657534244</v>
          </cell>
          <cell r="BC19662">
            <v>16354.688848982822</v>
          </cell>
          <cell r="BD19662">
            <v>0</v>
          </cell>
          <cell r="BF19662">
            <v>652</v>
          </cell>
          <cell r="BG19662">
            <v>652</v>
          </cell>
          <cell r="BH19662">
            <v>0</v>
          </cell>
          <cell r="BI19662">
            <v>3896</v>
          </cell>
          <cell r="BK19662">
            <v>1287.2246696035243</v>
          </cell>
          <cell r="BL19662">
            <v>0</v>
          </cell>
        </row>
        <row r="19663">
          <cell r="A19663">
            <v>1784</v>
          </cell>
          <cell r="B19663" t="str">
            <v>BAU</v>
          </cell>
          <cell r="C19663" t="str">
            <v>M472</v>
          </cell>
          <cell r="D19663">
            <v>73</v>
          </cell>
          <cell r="M19663">
            <v>2.7712000000000003</v>
          </cell>
          <cell r="R19663">
            <v>1.9613424657534244</v>
          </cell>
          <cell r="BC19663">
            <v>0</v>
          </cell>
          <cell r="BD19663">
            <v>43168.771729291868</v>
          </cell>
          <cell r="BF19663">
            <v>652</v>
          </cell>
          <cell r="BG19663">
            <v>652</v>
          </cell>
          <cell r="BH19663">
            <v>0</v>
          </cell>
          <cell r="BI19663">
            <v>3896</v>
          </cell>
          <cell r="BK19663">
            <v>0</v>
          </cell>
          <cell r="BL19663">
            <v>3896</v>
          </cell>
        </row>
        <row r="19664">
          <cell r="A19664">
            <v>1784</v>
          </cell>
          <cell r="B19664" t="str">
            <v>Solution A</v>
          </cell>
          <cell r="C19664" t="str">
            <v>M473</v>
          </cell>
          <cell r="D19664">
            <v>74</v>
          </cell>
          <cell r="M19664">
            <v>2.7712000000000003</v>
          </cell>
          <cell r="R19664">
            <v>1.9613424657534244</v>
          </cell>
          <cell r="BC19664">
            <v>0</v>
          </cell>
          <cell r="BD19664">
            <v>43168.771729291868</v>
          </cell>
          <cell r="BF19664">
            <v>652</v>
          </cell>
          <cell r="BG19664">
            <v>652</v>
          </cell>
          <cell r="BH19664">
            <v>0</v>
          </cell>
          <cell r="BI19664">
            <v>3896</v>
          </cell>
          <cell r="BK19664">
            <v>0</v>
          </cell>
          <cell r="BL19664">
            <v>3397.6744186046512</v>
          </cell>
        </row>
        <row r="19665">
          <cell r="A19665">
            <v>1784</v>
          </cell>
          <cell r="B19665" t="str">
            <v>Solution B</v>
          </cell>
          <cell r="C19665" t="str">
            <v>M474</v>
          </cell>
          <cell r="D19665">
            <v>75</v>
          </cell>
          <cell r="M19665">
            <v>2.7712000000000003</v>
          </cell>
          <cell r="R19665">
            <v>1.9613424657534244</v>
          </cell>
          <cell r="BC19665">
            <v>13118.425331162898</v>
          </cell>
          <cell r="BD19665">
            <v>0</v>
          </cell>
          <cell r="BF19665">
            <v>652</v>
          </cell>
          <cell r="BG19665">
            <v>652</v>
          </cell>
          <cell r="BH19665">
            <v>0</v>
          </cell>
          <cell r="BI19665">
            <v>3896</v>
          </cell>
          <cell r="BK19665">
            <v>1287.2246696035243</v>
          </cell>
          <cell r="BL19665">
            <v>0</v>
          </cell>
        </row>
        <row r="19666">
          <cell r="A19666">
            <v>1784</v>
          </cell>
          <cell r="B19666" t="str">
            <v>Solution C</v>
          </cell>
          <cell r="C19666" t="str">
            <v>M475</v>
          </cell>
          <cell r="D19666">
            <v>76</v>
          </cell>
          <cell r="M19666">
            <v>2.7712000000000003</v>
          </cell>
          <cell r="R19666">
            <v>0</v>
          </cell>
          <cell r="BC19666">
            <v>37125.143687191005</v>
          </cell>
          <cell r="BD19666">
            <v>0</v>
          </cell>
          <cell r="BF19666">
            <v>652</v>
          </cell>
          <cell r="BG19666">
            <v>652</v>
          </cell>
          <cell r="BH19666">
            <v>0</v>
          </cell>
          <cell r="BI19666">
            <v>3896</v>
          </cell>
          <cell r="BK19666">
            <v>2922</v>
          </cell>
          <cell r="BL19666">
            <v>0</v>
          </cell>
        </row>
        <row r="19667">
          <cell r="A19667">
            <v>1784</v>
          </cell>
          <cell r="B19667" t="str">
            <v>Solution E</v>
          </cell>
          <cell r="C19667" t="str">
            <v>M476</v>
          </cell>
          <cell r="D19667">
            <v>77</v>
          </cell>
          <cell r="M19667">
            <v>2.7712000000000003</v>
          </cell>
          <cell r="R19667">
            <v>1.9613424657534244</v>
          </cell>
          <cell r="BC19667">
            <v>6559.2126655814491</v>
          </cell>
          <cell r="BD19667">
            <v>21584.385864645934</v>
          </cell>
          <cell r="BF19667">
            <v>652</v>
          </cell>
          <cell r="BG19667">
            <v>652</v>
          </cell>
          <cell r="BH19667">
            <v>0</v>
          </cell>
          <cell r="BI19667">
            <v>3896</v>
          </cell>
          <cell r="BK19667">
            <v>3397.6744186046512</v>
          </cell>
          <cell r="BL19667">
            <v>0</v>
          </cell>
        </row>
        <row r="19668">
          <cell r="A19668">
            <v>1784</v>
          </cell>
          <cell r="B19668" t="str">
            <v>Solution G</v>
          </cell>
          <cell r="C19668" t="str">
            <v>M477</v>
          </cell>
          <cell r="D19668">
            <v>78</v>
          </cell>
          <cell r="M19668">
            <v>2.7712000000000003</v>
          </cell>
          <cell r="R19668">
            <v>1.9613424657534244</v>
          </cell>
          <cell r="BC19668">
            <v>11899.084515125322</v>
          </cell>
          <cell r="BD19668">
            <v>0</v>
          </cell>
          <cell r="BF19668">
            <v>652</v>
          </cell>
          <cell r="BG19668">
            <v>652</v>
          </cell>
          <cell r="BH19668">
            <v>0</v>
          </cell>
          <cell r="BI19668">
            <v>3896</v>
          </cell>
          <cell r="BK19668">
            <v>1287.2246696035243</v>
          </cell>
          <cell r="BL19668">
            <v>0</v>
          </cell>
        </row>
        <row r="19669">
          <cell r="A19669">
            <v>1784</v>
          </cell>
          <cell r="B19669" t="str">
            <v>Solution H</v>
          </cell>
          <cell r="C19669" t="str">
            <v>M478</v>
          </cell>
          <cell r="D19669">
            <v>79</v>
          </cell>
          <cell r="M19669">
            <v>2.7712000000000003</v>
          </cell>
          <cell r="R19669">
            <v>1.9613424657534244</v>
          </cell>
          <cell r="BC19669">
            <v>0</v>
          </cell>
          <cell r="BD19669">
            <v>37125.143687191005</v>
          </cell>
          <cell r="BF19669">
            <v>652</v>
          </cell>
          <cell r="BG19669">
            <v>652</v>
          </cell>
          <cell r="BH19669">
            <v>0</v>
          </cell>
          <cell r="BI19669">
            <v>3896</v>
          </cell>
          <cell r="BK19669">
            <v>0</v>
          </cell>
          <cell r="BL19669">
            <v>2922</v>
          </cell>
        </row>
        <row r="19670">
          <cell r="A19670">
            <v>1784</v>
          </cell>
          <cell r="B19670" t="str">
            <v>Solution I</v>
          </cell>
          <cell r="C19670" t="str">
            <v>M479</v>
          </cell>
          <cell r="D19670">
            <v>80</v>
          </cell>
          <cell r="M19670">
            <v>2.7712000000000003</v>
          </cell>
          <cell r="R19670">
            <v>1.9613424657534244</v>
          </cell>
          <cell r="BC19670">
            <v>0</v>
          </cell>
          <cell r="BD19670">
            <v>57115.605672601545</v>
          </cell>
          <cell r="BF19670">
            <v>652</v>
          </cell>
          <cell r="BG19670">
            <v>652</v>
          </cell>
          <cell r="BH19670">
            <v>0</v>
          </cell>
          <cell r="BI19670">
            <v>3896</v>
          </cell>
          <cell r="BK19670">
            <v>0</v>
          </cell>
          <cell r="BL19670">
            <v>4495.3846153846152</v>
          </cell>
        </row>
        <row r="19671">
          <cell r="A19671">
            <v>1784</v>
          </cell>
          <cell r="B19671" t="str">
            <v>Solution J</v>
          </cell>
          <cell r="C19671" t="str">
            <v>M480</v>
          </cell>
          <cell r="D19671">
            <v>81</v>
          </cell>
          <cell r="M19671">
            <v>2.7712000000000003</v>
          </cell>
          <cell r="R19671">
            <v>1.9613424657534244</v>
          </cell>
          <cell r="BC19671">
            <v>16354.688848982822</v>
          </cell>
          <cell r="BD19671">
            <v>0</v>
          </cell>
          <cell r="BF19671">
            <v>652</v>
          </cell>
          <cell r="BG19671">
            <v>652</v>
          </cell>
          <cell r="BH19671">
            <v>0</v>
          </cell>
          <cell r="BI19671">
            <v>3896</v>
          </cell>
          <cell r="BK19671">
            <v>1287.2246696035243</v>
          </cell>
          <cell r="BL19671">
            <v>0</v>
          </cell>
        </row>
        <row r="19672">
          <cell r="A19672">
            <v>1785</v>
          </cell>
          <cell r="B19672" t="str">
            <v>BAU</v>
          </cell>
          <cell r="C19672" t="str">
            <v>M400</v>
          </cell>
          <cell r="D19672">
            <v>1</v>
          </cell>
          <cell r="M19672">
            <v>2.12792</v>
          </cell>
          <cell r="R19672">
            <v>3.3971095890410954</v>
          </cell>
          <cell r="BC19672">
            <v>0</v>
          </cell>
          <cell r="BD19672">
            <v>31770.516541010398</v>
          </cell>
          <cell r="BF19672">
            <v>646</v>
          </cell>
          <cell r="BG19672">
            <v>646</v>
          </cell>
          <cell r="BH19672">
            <v>0</v>
          </cell>
          <cell r="BI19672">
            <v>6748</v>
          </cell>
          <cell r="BK19672">
            <v>0</v>
          </cell>
          <cell r="BL19672">
            <v>6748</v>
          </cell>
        </row>
        <row r="19673">
          <cell r="A19673">
            <v>1785</v>
          </cell>
          <cell r="B19673" t="str">
            <v>Solution A</v>
          </cell>
          <cell r="C19673" t="str">
            <v>M401</v>
          </cell>
          <cell r="D19673">
            <v>2</v>
          </cell>
          <cell r="M19673">
            <v>2.12792</v>
          </cell>
          <cell r="R19673">
            <v>3.3971095890410954</v>
          </cell>
          <cell r="BC19673">
            <v>0</v>
          </cell>
          <cell r="BD19673">
            <v>31770.516541010398</v>
          </cell>
          <cell r="BF19673">
            <v>646</v>
          </cell>
          <cell r="BG19673">
            <v>646</v>
          </cell>
          <cell r="BH19673">
            <v>0</v>
          </cell>
          <cell r="BI19673">
            <v>6748</v>
          </cell>
          <cell r="BK19673">
            <v>0</v>
          </cell>
          <cell r="BL19673">
            <v>5884.8837209302328</v>
          </cell>
        </row>
        <row r="19674">
          <cell r="A19674">
            <v>1785</v>
          </cell>
          <cell r="B19674" t="str">
            <v>Solution B</v>
          </cell>
          <cell r="C19674" t="str">
            <v>M402</v>
          </cell>
          <cell r="D19674">
            <v>3</v>
          </cell>
          <cell r="M19674">
            <v>2.12792</v>
          </cell>
          <cell r="R19674">
            <v>3.3971095890410954</v>
          </cell>
          <cell r="BC19674">
            <v>9654.6446025685309</v>
          </cell>
          <cell r="BD19674">
            <v>0</v>
          </cell>
          <cell r="BF19674">
            <v>646</v>
          </cell>
          <cell r="BG19674">
            <v>646</v>
          </cell>
          <cell r="BH19674">
            <v>0</v>
          </cell>
          <cell r="BI19674">
            <v>6748</v>
          </cell>
          <cell r="BK19674">
            <v>2229.5154185022025</v>
          </cell>
          <cell r="BL19674">
            <v>0</v>
          </cell>
        </row>
        <row r="19675">
          <cell r="A19675">
            <v>1785</v>
          </cell>
          <cell r="B19675" t="str">
            <v>Solution C</v>
          </cell>
          <cell r="C19675" t="str">
            <v>M403</v>
          </cell>
          <cell r="D19675">
            <v>4</v>
          </cell>
          <cell r="M19675">
            <v>2.12792</v>
          </cell>
          <cell r="R19675">
            <v>0</v>
          </cell>
          <cell r="BC19675">
            <v>27322.644225268941</v>
          </cell>
          <cell r="BD19675">
            <v>0</v>
          </cell>
          <cell r="BF19675">
            <v>646</v>
          </cell>
          <cell r="BG19675">
            <v>646</v>
          </cell>
          <cell r="BH19675">
            <v>0</v>
          </cell>
          <cell r="BI19675">
            <v>6748</v>
          </cell>
          <cell r="BK19675">
            <v>5061</v>
          </cell>
          <cell r="BL19675">
            <v>0</v>
          </cell>
        </row>
        <row r="19676">
          <cell r="A19676">
            <v>1785</v>
          </cell>
          <cell r="B19676" t="str">
            <v>Solution E</v>
          </cell>
          <cell r="C19676" t="str">
            <v>M404</v>
          </cell>
          <cell r="D19676">
            <v>5</v>
          </cell>
          <cell r="M19676">
            <v>2.12792</v>
          </cell>
          <cell r="R19676">
            <v>3.3971095890410954</v>
          </cell>
          <cell r="BC19676">
            <v>4827.3223012842654</v>
          </cell>
          <cell r="BD19676">
            <v>15885.258270505199</v>
          </cell>
          <cell r="BF19676">
            <v>646</v>
          </cell>
          <cell r="BG19676">
            <v>646</v>
          </cell>
          <cell r="BH19676">
            <v>0</v>
          </cell>
          <cell r="BI19676">
            <v>6748</v>
          </cell>
          <cell r="BK19676">
            <v>5884.8837209302328</v>
          </cell>
          <cell r="BL19676">
            <v>0</v>
          </cell>
        </row>
        <row r="19677">
          <cell r="A19677">
            <v>1785</v>
          </cell>
          <cell r="B19677" t="str">
            <v>Solution G</v>
          </cell>
          <cell r="C19677" t="str">
            <v>M405</v>
          </cell>
          <cell r="D19677">
            <v>6</v>
          </cell>
          <cell r="M19677">
            <v>2.12792</v>
          </cell>
          <cell r="R19677">
            <v>3.3971095890410954</v>
          </cell>
          <cell r="BC19677">
            <v>8757.2577645092751</v>
          </cell>
          <cell r="BD19677">
            <v>0</v>
          </cell>
          <cell r="BF19677">
            <v>646</v>
          </cell>
          <cell r="BG19677">
            <v>646</v>
          </cell>
          <cell r="BH19677">
            <v>0</v>
          </cell>
          <cell r="BI19677">
            <v>6748</v>
          </cell>
          <cell r="BK19677">
            <v>2229.5154185022025</v>
          </cell>
          <cell r="BL19677">
            <v>0</v>
          </cell>
        </row>
        <row r="19678">
          <cell r="A19678">
            <v>1785</v>
          </cell>
          <cell r="B19678" t="str">
            <v>Solution H</v>
          </cell>
          <cell r="C19678" t="str">
            <v>M406</v>
          </cell>
          <cell r="D19678">
            <v>7</v>
          </cell>
          <cell r="M19678">
            <v>2.12792</v>
          </cell>
          <cell r="R19678">
            <v>3.3971095890410954</v>
          </cell>
          <cell r="BC19678">
            <v>0</v>
          </cell>
          <cell r="BD19678">
            <v>27322.644225268941</v>
          </cell>
          <cell r="BF19678">
            <v>646</v>
          </cell>
          <cell r="BG19678">
            <v>646</v>
          </cell>
          <cell r="BH19678">
            <v>0</v>
          </cell>
          <cell r="BI19678">
            <v>6748</v>
          </cell>
          <cell r="BK19678">
            <v>0</v>
          </cell>
          <cell r="BL19678">
            <v>5061</v>
          </cell>
        </row>
        <row r="19679">
          <cell r="A19679">
            <v>1785</v>
          </cell>
          <cell r="B19679" t="str">
            <v>Solution I</v>
          </cell>
          <cell r="C19679" t="str">
            <v>M407</v>
          </cell>
          <cell r="D19679">
            <v>8</v>
          </cell>
          <cell r="M19679">
            <v>2.12792</v>
          </cell>
          <cell r="R19679">
            <v>3.3971095890410954</v>
          </cell>
          <cell r="BC19679">
            <v>0</v>
          </cell>
          <cell r="BD19679">
            <v>42034.837269644522</v>
          </cell>
          <cell r="BF19679">
            <v>646</v>
          </cell>
          <cell r="BG19679">
            <v>646</v>
          </cell>
          <cell r="BH19679">
            <v>0</v>
          </cell>
          <cell r="BI19679">
            <v>6748</v>
          </cell>
          <cell r="BK19679">
            <v>0</v>
          </cell>
          <cell r="BL19679">
            <v>7786.1538461538457</v>
          </cell>
        </row>
        <row r="19680">
          <cell r="A19680">
            <v>1785</v>
          </cell>
          <cell r="B19680" t="str">
            <v>Solution J</v>
          </cell>
          <cell r="C19680" t="str">
            <v>M408</v>
          </cell>
          <cell r="D19680">
            <v>9</v>
          </cell>
          <cell r="M19680">
            <v>2.12792</v>
          </cell>
          <cell r="R19680">
            <v>3.3971095890410954</v>
          </cell>
          <cell r="BC19680">
            <v>12036.407147695569</v>
          </cell>
          <cell r="BD19680">
            <v>0</v>
          </cell>
          <cell r="BF19680">
            <v>646</v>
          </cell>
          <cell r="BG19680">
            <v>646</v>
          </cell>
          <cell r="BH19680">
            <v>0</v>
          </cell>
          <cell r="BI19680">
            <v>6748</v>
          </cell>
          <cell r="BK19680">
            <v>2229.5154185022025</v>
          </cell>
          <cell r="BL19680">
            <v>0</v>
          </cell>
        </row>
        <row r="19681">
          <cell r="A19681">
            <v>1785</v>
          </cell>
          <cell r="B19681" t="str">
            <v>BAU</v>
          </cell>
          <cell r="C19681" t="str">
            <v>M472</v>
          </cell>
          <cell r="D19681">
            <v>73</v>
          </cell>
          <cell r="M19681">
            <v>2.12792</v>
          </cell>
          <cell r="R19681">
            <v>3.3971095890410954</v>
          </cell>
          <cell r="BC19681">
            <v>0</v>
          </cell>
          <cell r="BD19681">
            <v>31770.516541010398</v>
          </cell>
          <cell r="BF19681">
            <v>646</v>
          </cell>
          <cell r="BG19681">
            <v>646</v>
          </cell>
          <cell r="BH19681">
            <v>0</v>
          </cell>
          <cell r="BI19681">
            <v>6748</v>
          </cell>
          <cell r="BK19681">
            <v>0</v>
          </cell>
          <cell r="BL19681">
            <v>6748</v>
          </cell>
        </row>
        <row r="19682">
          <cell r="A19682">
            <v>1785</v>
          </cell>
          <cell r="B19682" t="str">
            <v>Solution A</v>
          </cell>
          <cell r="C19682" t="str">
            <v>M473</v>
          </cell>
          <cell r="D19682">
            <v>74</v>
          </cell>
          <cell r="M19682">
            <v>2.12792</v>
          </cell>
          <cell r="R19682">
            <v>3.3971095890410954</v>
          </cell>
          <cell r="BC19682">
            <v>0</v>
          </cell>
          <cell r="BD19682">
            <v>31770.516541010398</v>
          </cell>
          <cell r="BF19682">
            <v>646</v>
          </cell>
          <cell r="BG19682">
            <v>646</v>
          </cell>
          <cell r="BH19682">
            <v>0</v>
          </cell>
          <cell r="BI19682">
            <v>6748</v>
          </cell>
          <cell r="BK19682">
            <v>0</v>
          </cell>
          <cell r="BL19682">
            <v>5884.8837209302328</v>
          </cell>
        </row>
        <row r="19683">
          <cell r="A19683">
            <v>1785</v>
          </cell>
          <cell r="B19683" t="str">
            <v>Solution B</v>
          </cell>
          <cell r="C19683" t="str">
            <v>M474</v>
          </cell>
          <cell r="D19683">
            <v>75</v>
          </cell>
          <cell r="M19683">
            <v>2.12792</v>
          </cell>
          <cell r="R19683">
            <v>3.3971095890410954</v>
          </cell>
          <cell r="BC19683">
            <v>9654.6446025685309</v>
          </cell>
          <cell r="BD19683">
            <v>0</v>
          </cell>
          <cell r="BF19683">
            <v>646</v>
          </cell>
          <cell r="BG19683">
            <v>646</v>
          </cell>
          <cell r="BH19683">
            <v>0</v>
          </cell>
          <cell r="BI19683">
            <v>6748</v>
          </cell>
          <cell r="BK19683">
            <v>2229.5154185022025</v>
          </cell>
          <cell r="BL19683">
            <v>0</v>
          </cell>
        </row>
        <row r="19684">
          <cell r="A19684">
            <v>1785</v>
          </cell>
          <cell r="B19684" t="str">
            <v>Solution C</v>
          </cell>
          <cell r="C19684" t="str">
            <v>M475</v>
          </cell>
          <cell r="D19684">
            <v>76</v>
          </cell>
          <cell r="M19684">
            <v>2.12792</v>
          </cell>
          <cell r="R19684">
            <v>0</v>
          </cell>
          <cell r="BC19684">
            <v>27322.644225268941</v>
          </cell>
          <cell r="BD19684">
            <v>0</v>
          </cell>
          <cell r="BF19684">
            <v>646</v>
          </cell>
          <cell r="BG19684">
            <v>646</v>
          </cell>
          <cell r="BH19684">
            <v>0</v>
          </cell>
          <cell r="BI19684">
            <v>6748</v>
          </cell>
          <cell r="BK19684">
            <v>5061</v>
          </cell>
          <cell r="BL19684">
            <v>0</v>
          </cell>
        </row>
        <row r="19685">
          <cell r="A19685">
            <v>1785</v>
          </cell>
          <cell r="B19685" t="str">
            <v>Solution E</v>
          </cell>
          <cell r="C19685" t="str">
            <v>M476</v>
          </cell>
          <cell r="D19685">
            <v>77</v>
          </cell>
          <cell r="M19685">
            <v>2.12792</v>
          </cell>
          <cell r="R19685">
            <v>3.3971095890410954</v>
          </cell>
          <cell r="BC19685">
            <v>4827.3223012842654</v>
          </cell>
          <cell r="BD19685">
            <v>15885.258270505199</v>
          </cell>
          <cell r="BF19685">
            <v>646</v>
          </cell>
          <cell r="BG19685">
            <v>646</v>
          </cell>
          <cell r="BH19685">
            <v>0</v>
          </cell>
          <cell r="BI19685">
            <v>6748</v>
          </cell>
          <cell r="BK19685">
            <v>5884.8837209302328</v>
          </cell>
          <cell r="BL19685">
            <v>0</v>
          </cell>
        </row>
        <row r="19686">
          <cell r="A19686">
            <v>1785</v>
          </cell>
          <cell r="B19686" t="str">
            <v>Solution G</v>
          </cell>
          <cell r="C19686" t="str">
            <v>M477</v>
          </cell>
          <cell r="D19686">
            <v>78</v>
          </cell>
          <cell r="M19686">
            <v>2.12792</v>
          </cell>
          <cell r="R19686">
            <v>3.3971095890410954</v>
          </cell>
          <cell r="BC19686">
            <v>8757.2577645092751</v>
          </cell>
          <cell r="BD19686">
            <v>0</v>
          </cell>
          <cell r="BF19686">
            <v>646</v>
          </cell>
          <cell r="BG19686">
            <v>646</v>
          </cell>
          <cell r="BH19686">
            <v>0</v>
          </cell>
          <cell r="BI19686">
            <v>6748</v>
          </cell>
          <cell r="BK19686">
            <v>2229.5154185022025</v>
          </cell>
          <cell r="BL19686">
            <v>0</v>
          </cell>
        </row>
        <row r="19687">
          <cell r="A19687">
            <v>1785</v>
          </cell>
          <cell r="B19687" t="str">
            <v>Solution H</v>
          </cell>
          <cell r="C19687" t="str">
            <v>M478</v>
          </cell>
          <cell r="D19687">
            <v>79</v>
          </cell>
          <cell r="M19687">
            <v>2.12792</v>
          </cell>
          <cell r="R19687">
            <v>3.3971095890410954</v>
          </cell>
          <cell r="BC19687">
            <v>0</v>
          </cell>
          <cell r="BD19687">
            <v>27322.644225268941</v>
          </cell>
          <cell r="BF19687">
            <v>646</v>
          </cell>
          <cell r="BG19687">
            <v>646</v>
          </cell>
          <cell r="BH19687">
            <v>0</v>
          </cell>
          <cell r="BI19687">
            <v>6748</v>
          </cell>
          <cell r="BK19687">
            <v>0</v>
          </cell>
          <cell r="BL19687">
            <v>5061</v>
          </cell>
        </row>
        <row r="19688">
          <cell r="A19688">
            <v>1785</v>
          </cell>
          <cell r="B19688" t="str">
            <v>Solution I</v>
          </cell>
          <cell r="C19688" t="str">
            <v>M479</v>
          </cell>
          <cell r="D19688">
            <v>80</v>
          </cell>
          <cell r="M19688">
            <v>2.12792</v>
          </cell>
          <cell r="R19688">
            <v>3.3971095890410954</v>
          </cell>
          <cell r="BC19688">
            <v>0</v>
          </cell>
          <cell r="BD19688">
            <v>42034.837269644522</v>
          </cell>
          <cell r="BF19688">
            <v>646</v>
          </cell>
          <cell r="BG19688">
            <v>646</v>
          </cell>
          <cell r="BH19688">
            <v>0</v>
          </cell>
          <cell r="BI19688">
            <v>6748</v>
          </cell>
          <cell r="BK19688">
            <v>0</v>
          </cell>
          <cell r="BL19688">
            <v>7786.1538461538457</v>
          </cell>
        </row>
        <row r="19689">
          <cell r="A19689">
            <v>1785</v>
          </cell>
          <cell r="B19689" t="str">
            <v>Solution J</v>
          </cell>
          <cell r="C19689" t="str">
            <v>M480</v>
          </cell>
          <cell r="D19689">
            <v>81</v>
          </cell>
          <cell r="M19689">
            <v>2.12792</v>
          </cell>
          <cell r="R19689">
            <v>3.3971095890410954</v>
          </cell>
          <cell r="BC19689">
            <v>12036.407147695569</v>
          </cell>
          <cell r="BD19689">
            <v>0</v>
          </cell>
          <cell r="BF19689">
            <v>646</v>
          </cell>
          <cell r="BG19689">
            <v>646</v>
          </cell>
          <cell r="BH19689">
            <v>0</v>
          </cell>
          <cell r="BI19689">
            <v>6748</v>
          </cell>
          <cell r="BK19689">
            <v>2229.5154185022025</v>
          </cell>
          <cell r="BL19689">
            <v>0</v>
          </cell>
        </row>
        <row r="19690">
          <cell r="A19690">
            <v>1786</v>
          </cell>
          <cell r="B19690" t="str">
            <v>BAU</v>
          </cell>
          <cell r="C19690" t="str">
            <v>M411</v>
          </cell>
          <cell r="D19690">
            <v>12</v>
          </cell>
          <cell r="E19690" t="str">
            <v>C003</v>
          </cell>
          <cell r="G19690">
            <v>3</v>
          </cell>
          <cell r="M19690">
            <v>53.375</v>
          </cell>
          <cell r="R19690">
            <v>2.0866952054794514</v>
          </cell>
          <cell r="BC19690">
            <v>0</v>
          </cell>
          <cell r="BD19690">
            <v>50534.430477375012</v>
          </cell>
          <cell r="BF19690">
            <v>6308</v>
          </cell>
          <cell r="BG19690">
            <v>5406.857142857144</v>
          </cell>
          <cell r="BH19690">
            <v>0</v>
          </cell>
          <cell r="BI19690">
            <v>4145</v>
          </cell>
          <cell r="BK19690">
            <v>0</v>
          </cell>
          <cell r="BL19690">
            <v>4145</v>
          </cell>
        </row>
        <row r="19691">
          <cell r="A19691">
            <v>1786</v>
          </cell>
          <cell r="B19691" t="str">
            <v>Solution A</v>
          </cell>
          <cell r="C19691" t="str">
            <v>M412</v>
          </cell>
          <cell r="D19691">
            <v>13</v>
          </cell>
          <cell r="E19691" t="str">
            <v>C003</v>
          </cell>
          <cell r="G19691">
            <v>3</v>
          </cell>
          <cell r="M19691">
            <v>53.375</v>
          </cell>
          <cell r="R19691">
            <v>2.0866952054794514</v>
          </cell>
          <cell r="BC19691">
            <v>0</v>
          </cell>
          <cell r="BD19691">
            <v>50534.430477375012</v>
          </cell>
          <cell r="BF19691">
            <v>6308</v>
          </cell>
          <cell r="BG19691">
            <v>5406.857142857144</v>
          </cell>
          <cell r="BH19691">
            <v>0</v>
          </cell>
          <cell r="BI19691">
            <v>4145</v>
          </cell>
          <cell r="BK19691">
            <v>0</v>
          </cell>
          <cell r="BL19691">
            <v>3614.8255813953488</v>
          </cell>
        </row>
        <row r="19692">
          <cell r="A19692">
            <v>1786</v>
          </cell>
          <cell r="B19692" t="str">
            <v>Solution B</v>
          </cell>
          <cell r="C19692" t="str">
            <v>M413</v>
          </cell>
          <cell r="D19692">
            <v>14</v>
          </cell>
          <cell r="E19692" t="str">
            <v>C003</v>
          </cell>
          <cell r="G19692">
            <v>3</v>
          </cell>
          <cell r="M19692">
            <v>53.375</v>
          </cell>
          <cell r="R19692">
            <v>2.0866952054794514</v>
          </cell>
          <cell r="BC19692">
            <v>15356.752724573324</v>
          </cell>
          <cell r="BD19692">
            <v>0</v>
          </cell>
          <cell r="BF19692">
            <v>6308</v>
          </cell>
          <cell r="BG19692">
            <v>5406.857142857144</v>
          </cell>
          <cell r="BH19692">
            <v>0</v>
          </cell>
          <cell r="BI19692">
            <v>4145</v>
          </cell>
          <cell r="BK19692">
            <v>1369.4933920704846</v>
          </cell>
          <cell r="BL19692">
            <v>0</v>
          </cell>
        </row>
        <row r="19693">
          <cell r="A19693">
            <v>1786</v>
          </cell>
          <cell r="B19693" t="str">
            <v>Solution C</v>
          </cell>
          <cell r="C19693" t="str">
            <v>M414</v>
          </cell>
          <cell r="D19693">
            <v>15</v>
          </cell>
          <cell r="E19693" t="str">
            <v>C003</v>
          </cell>
          <cell r="G19693">
            <v>3</v>
          </cell>
          <cell r="M19693">
            <v>53.375</v>
          </cell>
          <cell r="R19693">
            <v>0</v>
          </cell>
          <cell r="BC19693">
            <v>43459.610210542509</v>
          </cell>
          <cell r="BD19693">
            <v>0</v>
          </cell>
          <cell r="BF19693">
            <v>6308</v>
          </cell>
          <cell r="BG19693">
            <v>5406.857142857144</v>
          </cell>
          <cell r="BH19693">
            <v>0</v>
          </cell>
          <cell r="BI19693">
            <v>4145</v>
          </cell>
          <cell r="BK19693">
            <v>3108.75</v>
          </cell>
          <cell r="BL19693">
            <v>0</v>
          </cell>
        </row>
        <row r="19694">
          <cell r="A19694">
            <v>1786</v>
          </cell>
          <cell r="B19694" t="str">
            <v>Solution E</v>
          </cell>
          <cell r="C19694" t="str">
            <v>M415</v>
          </cell>
          <cell r="D19694">
            <v>16</v>
          </cell>
          <cell r="E19694" t="str">
            <v>C003</v>
          </cell>
          <cell r="G19694">
            <v>3</v>
          </cell>
          <cell r="M19694">
            <v>53.375</v>
          </cell>
          <cell r="R19694">
            <v>2.0866952054794514</v>
          </cell>
          <cell r="BC19694">
            <v>7678.3763622866618</v>
          </cell>
          <cell r="BD19694">
            <v>25267.215238687506</v>
          </cell>
          <cell r="BF19694">
            <v>6308</v>
          </cell>
          <cell r="BG19694">
            <v>5406.857142857144</v>
          </cell>
          <cell r="BH19694">
            <v>0</v>
          </cell>
          <cell r="BI19694">
            <v>4145</v>
          </cell>
          <cell r="BK19694">
            <v>3614.8255813953488</v>
          </cell>
          <cell r="BL19694">
            <v>0</v>
          </cell>
        </row>
        <row r="19695">
          <cell r="A19695">
            <v>1786</v>
          </cell>
          <cell r="B19695" t="str">
            <v>Solution G</v>
          </cell>
          <cell r="C19695" t="str">
            <v>M416</v>
          </cell>
          <cell r="D19695">
            <v>17</v>
          </cell>
          <cell r="E19695" t="str">
            <v>C003</v>
          </cell>
          <cell r="G19695">
            <v>3</v>
          </cell>
          <cell r="M19695">
            <v>53.375</v>
          </cell>
          <cell r="R19695">
            <v>2.0866952054794514</v>
          </cell>
          <cell r="BC19695">
            <v>13929.362246968753</v>
          </cell>
          <cell r="BD19695">
            <v>0</v>
          </cell>
          <cell r="BF19695">
            <v>6308</v>
          </cell>
          <cell r="BG19695">
            <v>5406.857142857144</v>
          </cell>
          <cell r="BH19695">
            <v>0</v>
          </cell>
          <cell r="BI19695">
            <v>4145</v>
          </cell>
          <cell r="BK19695">
            <v>1369.4933920704846</v>
          </cell>
          <cell r="BL19695">
            <v>0</v>
          </cell>
        </row>
        <row r="19696">
          <cell r="A19696">
            <v>1786</v>
          </cell>
          <cell r="B19696" t="str">
            <v>Solution H</v>
          </cell>
          <cell r="C19696" t="str">
            <v>M417</v>
          </cell>
          <cell r="D19696">
            <v>18</v>
          </cell>
          <cell r="E19696" t="str">
            <v>C003</v>
          </cell>
          <cell r="G19696">
            <v>3</v>
          </cell>
          <cell r="M19696">
            <v>53.375</v>
          </cell>
          <cell r="R19696">
            <v>2.0866952054794514</v>
          </cell>
          <cell r="BC19696">
            <v>0</v>
          </cell>
          <cell r="BD19696">
            <v>43459.610210542509</v>
          </cell>
          <cell r="BF19696">
            <v>6308</v>
          </cell>
          <cell r="BG19696">
            <v>5406.857142857144</v>
          </cell>
          <cell r="BH19696">
            <v>0</v>
          </cell>
          <cell r="BI19696">
            <v>4145</v>
          </cell>
          <cell r="BK19696">
            <v>0</v>
          </cell>
          <cell r="BL19696">
            <v>3108.75</v>
          </cell>
        </row>
        <row r="19697">
          <cell r="A19697">
            <v>1786</v>
          </cell>
          <cell r="B19697" t="str">
            <v>Solution I</v>
          </cell>
          <cell r="C19697" t="str">
            <v>M418</v>
          </cell>
          <cell r="D19697">
            <v>19</v>
          </cell>
          <cell r="E19697" t="str">
            <v>C003</v>
          </cell>
          <cell r="G19697">
            <v>3</v>
          </cell>
          <cell r="M19697">
            <v>53.375</v>
          </cell>
          <cell r="R19697">
            <v>2.0866952054794514</v>
          </cell>
          <cell r="BC19697">
            <v>0</v>
          </cell>
          <cell r="BD19697">
            <v>66860.938785450009</v>
          </cell>
          <cell r="BF19697">
            <v>6308</v>
          </cell>
          <cell r="BG19697">
            <v>5406.857142857144</v>
          </cell>
          <cell r="BH19697">
            <v>0</v>
          </cell>
          <cell r="BI19697">
            <v>4145</v>
          </cell>
          <cell r="BK19697">
            <v>0</v>
          </cell>
          <cell r="BL19697">
            <v>4782.6923076923076</v>
          </cell>
        </row>
        <row r="19698">
          <cell r="A19698">
            <v>1786</v>
          </cell>
          <cell r="B19698" t="str">
            <v>Solution J</v>
          </cell>
          <cell r="C19698" t="str">
            <v>M419</v>
          </cell>
          <cell r="D19698">
            <v>20</v>
          </cell>
          <cell r="E19698" t="str">
            <v>C003</v>
          </cell>
          <cell r="G19698">
            <v>3</v>
          </cell>
          <cell r="M19698">
            <v>53.375</v>
          </cell>
          <cell r="R19698">
            <v>2.0866952054794514</v>
          </cell>
          <cell r="BC19698">
            <v>19145.202735921808</v>
          </cell>
          <cell r="BD19698">
            <v>0</v>
          </cell>
          <cell r="BF19698">
            <v>6308</v>
          </cell>
          <cell r="BG19698">
            <v>5406.857142857144</v>
          </cell>
          <cell r="BH19698">
            <v>0</v>
          </cell>
          <cell r="BI19698">
            <v>4145</v>
          </cell>
          <cell r="BK19698">
            <v>1369.4933920704846</v>
          </cell>
          <cell r="BL19698">
            <v>0</v>
          </cell>
        </row>
        <row r="19699">
          <cell r="A19699">
            <v>1786</v>
          </cell>
          <cell r="B19699" t="str">
            <v>BAU</v>
          </cell>
          <cell r="C19699" t="str">
            <v>M483</v>
          </cell>
          <cell r="D19699">
            <v>84</v>
          </cell>
          <cell r="E19699" t="str">
            <v>C004</v>
          </cell>
          <cell r="G19699">
            <v>4</v>
          </cell>
          <cell r="M19699">
            <v>53.375</v>
          </cell>
          <cell r="R19699">
            <v>2.0866952054794514</v>
          </cell>
          <cell r="BC19699">
            <v>0</v>
          </cell>
          <cell r="BD19699">
            <v>50534.430477375012</v>
          </cell>
          <cell r="BF19699">
            <v>6308</v>
          </cell>
          <cell r="BG19699">
            <v>5406.857142857144</v>
          </cell>
          <cell r="BH19699">
            <v>0</v>
          </cell>
          <cell r="BI19699">
            <v>4145</v>
          </cell>
          <cell r="BK19699">
            <v>0</v>
          </cell>
          <cell r="BL19699">
            <v>4145</v>
          </cell>
        </row>
        <row r="19700">
          <cell r="A19700">
            <v>1786</v>
          </cell>
          <cell r="B19700" t="str">
            <v>Solution A</v>
          </cell>
          <cell r="C19700" t="str">
            <v>M484</v>
          </cell>
          <cell r="D19700">
            <v>85</v>
          </cell>
          <cell r="E19700" t="str">
            <v>C004</v>
          </cell>
          <cell r="G19700">
            <v>4</v>
          </cell>
          <cell r="M19700">
            <v>53.375</v>
          </cell>
          <cell r="R19700">
            <v>2.0866952054794514</v>
          </cell>
          <cell r="BC19700">
            <v>0</v>
          </cell>
          <cell r="BD19700">
            <v>50534.430477375012</v>
          </cell>
          <cell r="BF19700">
            <v>6308</v>
          </cell>
          <cell r="BG19700">
            <v>5406.857142857144</v>
          </cell>
          <cell r="BH19700">
            <v>0</v>
          </cell>
          <cell r="BI19700">
            <v>4145</v>
          </cell>
          <cell r="BK19700">
            <v>0</v>
          </cell>
          <cell r="BL19700">
            <v>3614.8255813953488</v>
          </cell>
        </row>
        <row r="19701">
          <cell r="A19701">
            <v>1786</v>
          </cell>
          <cell r="B19701" t="str">
            <v>Solution B</v>
          </cell>
          <cell r="C19701" t="str">
            <v>M485</v>
          </cell>
          <cell r="D19701">
            <v>86</v>
          </cell>
          <cell r="E19701" t="str">
            <v>C004</v>
          </cell>
          <cell r="G19701">
            <v>4</v>
          </cell>
          <cell r="M19701">
            <v>53.375</v>
          </cell>
          <cell r="R19701">
            <v>2.0866952054794514</v>
          </cell>
          <cell r="BC19701">
            <v>15356.752724573324</v>
          </cell>
          <cell r="BD19701">
            <v>0</v>
          </cell>
          <cell r="BF19701">
            <v>6308</v>
          </cell>
          <cell r="BG19701">
            <v>5406.857142857144</v>
          </cell>
          <cell r="BH19701">
            <v>0</v>
          </cell>
          <cell r="BI19701">
            <v>4145</v>
          </cell>
          <cell r="BK19701">
            <v>1369.4933920704846</v>
          </cell>
          <cell r="BL19701">
            <v>0</v>
          </cell>
        </row>
        <row r="19702">
          <cell r="A19702">
            <v>1786</v>
          </cell>
          <cell r="B19702" t="str">
            <v>Solution C</v>
          </cell>
          <cell r="C19702" t="str">
            <v>M486</v>
          </cell>
          <cell r="D19702">
            <v>87</v>
          </cell>
          <cell r="E19702" t="str">
            <v>C004</v>
          </cell>
          <cell r="G19702">
            <v>4</v>
          </cell>
          <cell r="M19702">
            <v>53.375</v>
          </cell>
          <cell r="R19702">
            <v>0</v>
          </cell>
          <cell r="BC19702">
            <v>43459.610210542509</v>
          </cell>
          <cell r="BD19702">
            <v>0</v>
          </cell>
          <cell r="BF19702">
            <v>6308</v>
          </cell>
          <cell r="BG19702">
            <v>5406.857142857144</v>
          </cell>
          <cell r="BH19702">
            <v>0</v>
          </cell>
          <cell r="BI19702">
            <v>4145</v>
          </cell>
          <cell r="BK19702">
            <v>3108.75</v>
          </cell>
          <cell r="BL19702">
            <v>0</v>
          </cell>
        </row>
        <row r="19703">
          <cell r="A19703">
            <v>1786</v>
          </cell>
          <cell r="B19703" t="str">
            <v>Solution E</v>
          </cell>
          <cell r="C19703" t="str">
            <v>M487</v>
          </cell>
          <cell r="D19703">
            <v>88</v>
          </cell>
          <cell r="E19703" t="str">
            <v>C004</v>
          </cell>
          <cell r="G19703">
            <v>4</v>
          </cell>
          <cell r="M19703">
            <v>53.375</v>
          </cell>
          <cell r="R19703">
            <v>2.0866952054794514</v>
          </cell>
          <cell r="BC19703">
            <v>7678.3763622866618</v>
          </cell>
          <cell r="BD19703">
            <v>25267.215238687506</v>
          </cell>
          <cell r="BF19703">
            <v>6308</v>
          </cell>
          <cell r="BG19703">
            <v>5406.857142857144</v>
          </cell>
          <cell r="BH19703">
            <v>0</v>
          </cell>
          <cell r="BI19703">
            <v>4145</v>
          </cell>
          <cell r="BK19703">
            <v>3614.8255813953488</v>
          </cell>
          <cell r="BL19703">
            <v>0</v>
          </cell>
        </row>
        <row r="19704">
          <cell r="A19704">
            <v>1786</v>
          </cell>
          <cell r="B19704" t="str">
            <v>Solution G</v>
          </cell>
          <cell r="C19704" t="str">
            <v>M488</v>
          </cell>
          <cell r="D19704">
            <v>89</v>
          </cell>
          <cell r="E19704" t="str">
            <v>C004</v>
          </cell>
          <cell r="G19704">
            <v>4</v>
          </cell>
          <cell r="M19704">
            <v>53.375</v>
          </cell>
          <cell r="R19704">
            <v>2.0866952054794514</v>
          </cell>
          <cell r="BC19704">
            <v>13929.362246968753</v>
          </cell>
          <cell r="BD19704">
            <v>0</v>
          </cell>
          <cell r="BF19704">
            <v>6308</v>
          </cell>
          <cell r="BG19704">
            <v>5406.857142857144</v>
          </cell>
          <cell r="BH19704">
            <v>0</v>
          </cell>
          <cell r="BI19704">
            <v>4145</v>
          </cell>
          <cell r="BK19704">
            <v>1369.4933920704846</v>
          </cell>
          <cell r="BL19704">
            <v>0</v>
          </cell>
        </row>
        <row r="19705">
          <cell r="A19705">
            <v>1786</v>
          </cell>
          <cell r="B19705" t="str">
            <v>Solution H</v>
          </cell>
          <cell r="C19705" t="str">
            <v>M489</v>
          </cell>
          <cell r="D19705">
            <v>90</v>
          </cell>
          <cell r="E19705" t="str">
            <v>C004</v>
          </cell>
          <cell r="G19705">
            <v>4</v>
          </cell>
          <cell r="M19705">
            <v>53.375</v>
          </cell>
          <cell r="R19705">
            <v>2.0866952054794514</v>
          </cell>
          <cell r="BC19705">
            <v>0</v>
          </cell>
          <cell r="BD19705">
            <v>43459.610210542509</v>
          </cell>
          <cell r="BF19705">
            <v>6308</v>
          </cell>
          <cell r="BG19705">
            <v>5406.857142857144</v>
          </cell>
          <cell r="BH19705">
            <v>0</v>
          </cell>
          <cell r="BI19705">
            <v>4145</v>
          </cell>
          <cell r="BK19705">
            <v>0</v>
          </cell>
          <cell r="BL19705">
            <v>3108.75</v>
          </cell>
        </row>
        <row r="19706">
          <cell r="A19706">
            <v>1786</v>
          </cell>
          <cell r="B19706" t="str">
            <v>Solution I</v>
          </cell>
          <cell r="C19706" t="str">
            <v>M490</v>
          </cell>
          <cell r="D19706">
            <v>91</v>
          </cell>
          <cell r="E19706" t="str">
            <v>C004</v>
          </cell>
          <cell r="G19706">
            <v>4</v>
          </cell>
          <cell r="M19706">
            <v>53.375</v>
          </cell>
          <cell r="R19706">
            <v>2.0866952054794514</v>
          </cell>
          <cell r="BC19706">
            <v>0</v>
          </cell>
          <cell r="BD19706">
            <v>66860.938785450009</v>
          </cell>
          <cell r="BF19706">
            <v>6308</v>
          </cell>
          <cell r="BG19706">
            <v>5406.857142857144</v>
          </cell>
          <cell r="BH19706">
            <v>0</v>
          </cell>
          <cell r="BI19706">
            <v>4145</v>
          </cell>
          <cell r="BK19706">
            <v>0</v>
          </cell>
          <cell r="BL19706">
            <v>4782.6923076923076</v>
          </cell>
        </row>
        <row r="19707">
          <cell r="A19707">
            <v>1786</v>
          </cell>
          <cell r="B19707" t="str">
            <v>Solution J</v>
          </cell>
          <cell r="C19707" t="str">
            <v>M491</v>
          </cell>
          <cell r="D19707">
            <v>92</v>
          </cell>
          <cell r="E19707" t="str">
            <v>C004</v>
          </cell>
          <cell r="G19707">
            <v>4</v>
          </cell>
          <cell r="M19707">
            <v>53.375</v>
          </cell>
          <cell r="R19707">
            <v>2.0866952054794514</v>
          </cell>
          <cell r="BC19707">
            <v>19145.202735921808</v>
          </cell>
          <cell r="BD19707">
            <v>0</v>
          </cell>
          <cell r="BF19707">
            <v>6308</v>
          </cell>
          <cell r="BG19707">
            <v>5406.857142857144</v>
          </cell>
          <cell r="BH19707">
            <v>0</v>
          </cell>
          <cell r="BI19707">
            <v>4145</v>
          </cell>
          <cell r="BK19707">
            <v>1369.4933920704846</v>
          </cell>
          <cell r="BL19707">
            <v>0</v>
          </cell>
        </row>
        <row r="19708">
          <cell r="A19708">
            <v>1787</v>
          </cell>
          <cell r="B19708" t="str">
            <v>BAU</v>
          </cell>
          <cell r="C19708" t="str">
            <v>M400</v>
          </cell>
          <cell r="D19708">
            <v>1</v>
          </cell>
          <cell r="M19708">
            <v>2.9119999999999999</v>
          </cell>
          <cell r="R19708">
            <v>0</v>
          </cell>
          <cell r="BC19708">
            <v>0</v>
          </cell>
          <cell r="BD19708">
            <v>27695.278699699953</v>
          </cell>
          <cell r="BF19708">
            <v>856</v>
          </cell>
          <cell r="BG19708">
            <v>856</v>
          </cell>
          <cell r="BH19708">
            <v>668</v>
          </cell>
          <cell r="BI19708">
            <v>0</v>
          </cell>
          <cell r="BK19708">
            <v>668</v>
          </cell>
          <cell r="BL19708">
            <v>0</v>
          </cell>
        </row>
        <row r="19709">
          <cell r="A19709">
            <v>1787</v>
          </cell>
          <cell r="B19709" t="str">
            <v>Solution A</v>
          </cell>
          <cell r="C19709" t="str">
            <v>M401</v>
          </cell>
          <cell r="D19709">
            <v>2</v>
          </cell>
          <cell r="M19709">
            <v>2.9119999999999999</v>
          </cell>
          <cell r="R19709">
            <v>0</v>
          </cell>
          <cell r="BC19709">
            <v>0</v>
          </cell>
          <cell r="BD19709">
            <v>27695.278699699953</v>
          </cell>
          <cell r="BF19709">
            <v>856</v>
          </cell>
          <cell r="BG19709">
            <v>856</v>
          </cell>
          <cell r="BH19709">
            <v>668</v>
          </cell>
          <cell r="BI19709">
            <v>0</v>
          </cell>
          <cell r="BK19709">
            <v>668</v>
          </cell>
          <cell r="BL19709">
            <v>0</v>
          </cell>
        </row>
        <row r="19710">
          <cell r="A19710">
            <v>1787</v>
          </cell>
          <cell r="B19710" t="str">
            <v>Solution B</v>
          </cell>
          <cell r="C19710" t="str">
            <v>M402</v>
          </cell>
          <cell r="D19710">
            <v>3</v>
          </cell>
          <cell r="M19710">
            <v>2.9119999999999999</v>
          </cell>
          <cell r="R19710">
            <v>0</v>
          </cell>
          <cell r="BC19710">
            <v>8416.2331030890309</v>
          </cell>
          <cell r="BD19710">
            <v>0</v>
          </cell>
          <cell r="BF19710">
            <v>856</v>
          </cell>
          <cell r="BG19710">
            <v>856</v>
          </cell>
          <cell r="BH19710">
            <v>668</v>
          </cell>
          <cell r="BI19710">
            <v>0</v>
          </cell>
          <cell r="BK19710">
            <v>668</v>
          </cell>
          <cell r="BL19710">
            <v>0</v>
          </cell>
        </row>
        <row r="19711">
          <cell r="A19711">
            <v>1787</v>
          </cell>
          <cell r="B19711" t="str">
            <v>Solution C</v>
          </cell>
          <cell r="C19711" t="str">
            <v>M403</v>
          </cell>
          <cell r="D19711">
            <v>4</v>
          </cell>
          <cell r="M19711">
            <v>2.9119999999999999</v>
          </cell>
          <cell r="R19711">
            <v>0</v>
          </cell>
          <cell r="BC19711">
            <v>23817.939681741958</v>
          </cell>
          <cell r="BD19711">
            <v>0</v>
          </cell>
          <cell r="BF19711">
            <v>856</v>
          </cell>
          <cell r="BG19711">
            <v>856</v>
          </cell>
          <cell r="BH19711">
            <v>668</v>
          </cell>
          <cell r="BI19711">
            <v>0</v>
          </cell>
          <cell r="BK19711">
            <v>668</v>
          </cell>
          <cell r="BL19711">
            <v>0</v>
          </cell>
        </row>
        <row r="19712">
          <cell r="A19712">
            <v>1787</v>
          </cell>
          <cell r="B19712" t="str">
            <v>Solution E</v>
          </cell>
          <cell r="C19712" t="str">
            <v>M404</v>
          </cell>
          <cell r="D19712">
            <v>5</v>
          </cell>
          <cell r="M19712">
            <v>2.9119999999999999</v>
          </cell>
          <cell r="R19712">
            <v>0</v>
          </cell>
          <cell r="BC19712">
            <v>4208.1165515445155</v>
          </cell>
          <cell r="BD19712">
            <v>13847.639349849976</v>
          </cell>
          <cell r="BF19712">
            <v>856</v>
          </cell>
          <cell r="BG19712">
            <v>856</v>
          </cell>
          <cell r="BH19712">
            <v>668</v>
          </cell>
          <cell r="BI19712">
            <v>0</v>
          </cell>
          <cell r="BK19712">
            <v>668</v>
          </cell>
          <cell r="BL19712">
            <v>0</v>
          </cell>
        </row>
        <row r="19713">
          <cell r="A19713">
            <v>1787</v>
          </cell>
          <cell r="B19713" t="str">
            <v>Solution G</v>
          </cell>
          <cell r="C19713" t="str">
            <v>M405</v>
          </cell>
          <cell r="D19713">
            <v>6</v>
          </cell>
          <cell r="M19713">
            <v>2.9119999999999999</v>
          </cell>
          <cell r="R19713">
            <v>0</v>
          </cell>
          <cell r="BC19713">
            <v>7633.9550261993454</v>
          </cell>
          <cell r="BD19713">
            <v>0</v>
          </cell>
          <cell r="BF19713">
            <v>856</v>
          </cell>
          <cell r="BG19713">
            <v>856</v>
          </cell>
          <cell r="BH19713">
            <v>668</v>
          </cell>
          <cell r="BI19713">
            <v>0</v>
          </cell>
          <cell r="BK19713">
            <v>668</v>
          </cell>
          <cell r="BL19713">
            <v>0</v>
          </cell>
        </row>
        <row r="19714">
          <cell r="A19714">
            <v>1787</v>
          </cell>
          <cell r="B19714" t="str">
            <v>Solution H</v>
          </cell>
          <cell r="C19714" t="str">
            <v>M406</v>
          </cell>
          <cell r="D19714">
            <v>7</v>
          </cell>
          <cell r="M19714">
            <v>2.9119999999999999</v>
          </cell>
          <cell r="R19714">
            <v>0</v>
          </cell>
          <cell r="BC19714">
            <v>0</v>
          </cell>
          <cell r="BD19714">
            <v>23817.939681741958</v>
          </cell>
          <cell r="BF19714">
            <v>856</v>
          </cell>
          <cell r="BG19714">
            <v>856</v>
          </cell>
          <cell r="BH19714">
            <v>668</v>
          </cell>
          <cell r="BI19714">
            <v>0</v>
          </cell>
          <cell r="BK19714">
            <v>668</v>
          </cell>
          <cell r="BL19714">
            <v>0</v>
          </cell>
        </row>
        <row r="19715">
          <cell r="A19715">
            <v>1787</v>
          </cell>
          <cell r="B19715" t="str">
            <v>Solution I</v>
          </cell>
          <cell r="C19715" t="str">
            <v>M407</v>
          </cell>
          <cell r="D19715">
            <v>8</v>
          </cell>
          <cell r="M19715">
            <v>2.9119999999999999</v>
          </cell>
          <cell r="R19715">
            <v>0</v>
          </cell>
          <cell r="BC19715">
            <v>0</v>
          </cell>
          <cell r="BD19715">
            <v>36642.984125756855</v>
          </cell>
          <cell r="BF19715">
            <v>856</v>
          </cell>
          <cell r="BG19715">
            <v>856</v>
          </cell>
          <cell r="BH19715">
            <v>668</v>
          </cell>
          <cell r="BI19715">
            <v>0</v>
          </cell>
          <cell r="BK19715">
            <v>668</v>
          </cell>
          <cell r="BL19715">
            <v>0</v>
          </cell>
        </row>
        <row r="19716">
          <cell r="A19716">
            <v>1787</v>
          </cell>
          <cell r="B19716" t="str">
            <v>Solution J</v>
          </cell>
          <cell r="C19716" t="str">
            <v>M408</v>
          </cell>
          <cell r="D19716">
            <v>9</v>
          </cell>
          <cell r="M19716">
            <v>2.9119999999999999</v>
          </cell>
          <cell r="R19716">
            <v>0</v>
          </cell>
          <cell r="BC19716">
            <v>10492.484441296017</v>
          </cell>
          <cell r="BD19716">
            <v>0</v>
          </cell>
          <cell r="BF19716">
            <v>856</v>
          </cell>
          <cell r="BG19716">
            <v>856</v>
          </cell>
          <cell r="BH19716">
            <v>668</v>
          </cell>
          <cell r="BI19716">
            <v>0</v>
          </cell>
          <cell r="BK19716">
            <v>668</v>
          </cell>
          <cell r="BL19716">
            <v>0</v>
          </cell>
        </row>
        <row r="19717">
          <cell r="A19717">
            <v>1787</v>
          </cell>
          <cell r="B19717" t="str">
            <v>BAU</v>
          </cell>
          <cell r="C19717" t="str">
            <v>M472</v>
          </cell>
          <cell r="D19717">
            <v>73</v>
          </cell>
          <cell r="M19717">
            <v>2.9119999999999999</v>
          </cell>
          <cell r="R19717">
            <v>0</v>
          </cell>
          <cell r="BC19717">
            <v>0</v>
          </cell>
          <cell r="BD19717">
            <v>27695.278699699953</v>
          </cell>
          <cell r="BF19717">
            <v>856</v>
          </cell>
          <cell r="BG19717">
            <v>856</v>
          </cell>
          <cell r="BH19717">
            <v>668</v>
          </cell>
          <cell r="BI19717">
            <v>0</v>
          </cell>
          <cell r="BK19717">
            <v>668</v>
          </cell>
          <cell r="BL19717">
            <v>0</v>
          </cell>
        </row>
        <row r="19718">
          <cell r="A19718">
            <v>1787</v>
          </cell>
          <cell r="B19718" t="str">
            <v>Solution A</v>
          </cell>
          <cell r="C19718" t="str">
            <v>M473</v>
          </cell>
          <cell r="D19718">
            <v>74</v>
          </cell>
          <cell r="M19718">
            <v>2.9119999999999999</v>
          </cell>
          <cell r="R19718">
            <v>0</v>
          </cell>
          <cell r="BC19718">
            <v>0</v>
          </cell>
          <cell r="BD19718">
            <v>27695.278699699953</v>
          </cell>
          <cell r="BF19718">
            <v>856</v>
          </cell>
          <cell r="BG19718">
            <v>856</v>
          </cell>
          <cell r="BH19718">
            <v>668</v>
          </cell>
          <cell r="BI19718">
            <v>0</v>
          </cell>
          <cell r="BK19718">
            <v>668</v>
          </cell>
          <cell r="BL19718">
            <v>0</v>
          </cell>
        </row>
        <row r="19719">
          <cell r="A19719">
            <v>1787</v>
          </cell>
          <cell r="B19719" t="str">
            <v>Solution B</v>
          </cell>
          <cell r="C19719" t="str">
            <v>M474</v>
          </cell>
          <cell r="D19719">
            <v>75</v>
          </cell>
          <cell r="M19719">
            <v>2.9119999999999999</v>
          </cell>
          <cell r="R19719">
            <v>0</v>
          </cell>
          <cell r="BC19719">
            <v>8416.2331030890309</v>
          </cell>
          <cell r="BD19719">
            <v>0</v>
          </cell>
          <cell r="BF19719">
            <v>856</v>
          </cell>
          <cell r="BG19719">
            <v>856</v>
          </cell>
          <cell r="BH19719">
            <v>668</v>
          </cell>
          <cell r="BI19719">
            <v>0</v>
          </cell>
          <cell r="BK19719">
            <v>668</v>
          </cell>
          <cell r="BL19719">
            <v>0</v>
          </cell>
        </row>
        <row r="19720">
          <cell r="A19720">
            <v>1787</v>
          </cell>
          <cell r="B19720" t="str">
            <v>Solution C</v>
          </cell>
          <cell r="C19720" t="str">
            <v>M475</v>
          </cell>
          <cell r="D19720">
            <v>76</v>
          </cell>
          <cell r="M19720">
            <v>2.9119999999999999</v>
          </cell>
          <cell r="R19720">
            <v>0</v>
          </cell>
          <cell r="BC19720">
            <v>23817.939681741958</v>
          </cell>
          <cell r="BD19720">
            <v>0</v>
          </cell>
          <cell r="BF19720">
            <v>856</v>
          </cell>
          <cell r="BG19720">
            <v>856</v>
          </cell>
          <cell r="BH19720">
            <v>668</v>
          </cell>
          <cell r="BI19720">
            <v>0</v>
          </cell>
          <cell r="BK19720">
            <v>668</v>
          </cell>
          <cell r="BL19720">
            <v>0</v>
          </cell>
        </row>
        <row r="19721">
          <cell r="A19721">
            <v>1787</v>
          </cell>
          <cell r="B19721" t="str">
            <v>Solution E</v>
          </cell>
          <cell r="C19721" t="str">
            <v>M476</v>
          </cell>
          <cell r="D19721">
            <v>77</v>
          </cell>
          <cell r="M19721">
            <v>2.9119999999999999</v>
          </cell>
          <cell r="R19721">
            <v>0</v>
          </cell>
          <cell r="BC19721">
            <v>4208.1165515445155</v>
          </cell>
          <cell r="BD19721">
            <v>13847.639349849976</v>
          </cell>
          <cell r="BF19721">
            <v>856</v>
          </cell>
          <cell r="BG19721">
            <v>856</v>
          </cell>
          <cell r="BH19721">
            <v>668</v>
          </cell>
          <cell r="BI19721">
            <v>0</v>
          </cell>
          <cell r="BK19721">
            <v>668</v>
          </cell>
          <cell r="BL19721">
            <v>0</v>
          </cell>
        </row>
        <row r="19722">
          <cell r="A19722">
            <v>1787</v>
          </cell>
          <cell r="B19722" t="str">
            <v>Solution G</v>
          </cell>
          <cell r="C19722" t="str">
            <v>M477</v>
          </cell>
          <cell r="D19722">
            <v>78</v>
          </cell>
          <cell r="M19722">
            <v>2.9119999999999999</v>
          </cell>
          <cell r="R19722">
            <v>0</v>
          </cell>
          <cell r="BC19722">
            <v>7633.9550261993454</v>
          </cell>
          <cell r="BD19722">
            <v>0</v>
          </cell>
          <cell r="BF19722">
            <v>856</v>
          </cell>
          <cell r="BG19722">
            <v>856</v>
          </cell>
          <cell r="BH19722">
            <v>668</v>
          </cell>
          <cell r="BI19722">
            <v>0</v>
          </cell>
          <cell r="BK19722">
            <v>668</v>
          </cell>
          <cell r="BL19722">
            <v>0</v>
          </cell>
        </row>
        <row r="19723">
          <cell r="A19723">
            <v>1787</v>
          </cell>
          <cell r="B19723" t="str">
            <v>Solution H</v>
          </cell>
          <cell r="C19723" t="str">
            <v>M478</v>
          </cell>
          <cell r="D19723">
            <v>79</v>
          </cell>
          <cell r="M19723">
            <v>2.9119999999999999</v>
          </cell>
          <cell r="R19723">
            <v>0</v>
          </cell>
          <cell r="BC19723">
            <v>0</v>
          </cell>
          <cell r="BD19723">
            <v>23817.939681741958</v>
          </cell>
          <cell r="BF19723">
            <v>856</v>
          </cell>
          <cell r="BG19723">
            <v>856</v>
          </cell>
          <cell r="BH19723">
            <v>668</v>
          </cell>
          <cell r="BI19723">
            <v>0</v>
          </cell>
          <cell r="BK19723">
            <v>668</v>
          </cell>
          <cell r="BL19723">
            <v>0</v>
          </cell>
        </row>
        <row r="19724">
          <cell r="A19724">
            <v>1787</v>
          </cell>
          <cell r="B19724" t="str">
            <v>Solution I</v>
          </cell>
          <cell r="C19724" t="str">
            <v>M479</v>
          </cell>
          <cell r="D19724">
            <v>80</v>
          </cell>
          <cell r="M19724">
            <v>2.9119999999999999</v>
          </cell>
          <cell r="R19724">
            <v>0</v>
          </cell>
          <cell r="BC19724">
            <v>0</v>
          </cell>
          <cell r="BD19724">
            <v>36642.984125756855</v>
          </cell>
          <cell r="BF19724">
            <v>856</v>
          </cell>
          <cell r="BG19724">
            <v>856</v>
          </cell>
          <cell r="BH19724">
            <v>668</v>
          </cell>
          <cell r="BI19724">
            <v>0</v>
          </cell>
          <cell r="BK19724">
            <v>668</v>
          </cell>
          <cell r="BL19724">
            <v>0</v>
          </cell>
        </row>
        <row r="19725">
          <cell r="A19725">
            <v>1787</v>
          </cell>
          <cell r="B19725" t="str">
            <v>Solution J</v>
          </cell>
          <cell r="C19725" t="str">
            <v>M480</v>
          </cell>
          <cell r="D19725">
            <v>81</v>
          </cell>
          <cell r="M19725">
            <v>2.9119999999999999</v>
          </cell>
          <cell r="R19725">
            <v>0</v>
          </cell>
          <cell r="BC19725">
            <v>10492.484441296017</v>
          </cell>
          <cell r="BD19725">
            <v>0</v>
          </cell>
          <cell r="BF19725">
            <v>856</v>
          </cell>
          <cell r="BG19725">
            <v>856</v>
          </cell>
          <cell r="BH19725">
            <v>668</v>
          </cell>
          <cell r="BI19725">
            <v>0</v>
          </cell>
          <cell r="BK19725">
            <v>668</v>
          </cell>
          <cell r="BL19725">
            <v>0</v>
          </cell>
        </row>
        <row r="19726">
          <cell r="A19726">
            <v>1788</v>
          </cell>
          <cell r="B19726" t="str">
            <v>BAU</v>
          </cell>
          <cell r="C19726" t="str">
            <v>M400</v>
          </cell>
          <cell r="D19726">
            <v>1</v>
          </cell>
          <cell r="M19726">
            <v>2.6048</v>
          </cell>
          <cell r="R19726">
            <v>2.0114705882352939</v>
          </cell>
          <cell r="BC19726">
            <v>0</v>
          </cell>
          <cell r="BD19726">
            <v>40491.549744186057</v>
          </cell>
          <cell r="BF19726">
            <v>629</v>
          </cell>
          <cell r="BG19726">
            <v>629</v>
          </cell>
          <cell r="BH19726">
            <v>0</v>
          </cell>
          <cell r="BI19726">
            <v>3908</v>
          </cell>
          <cell r="BK19726">
            <v>0</v>
          </cell>
          <cell r="BL19726">
            <v>3908</v>
          </cell>
        </row>
        <row r="19727">
          <cell r="A19727">
            <v>1788</v>
          </cell>
          <cell r="B19727" t="str">
            <v>Solution A</v>
          </cell>
          <cell r="C19727" t="str">
            <v>M401</v>
          </cell>
          <cell r="D19727">
            <v>2</v>
          </cell>
          <cell r="M19727">
            <v>2.6048</v>
          </cell>
          <cell r="R19727">
            <v>2.0114705882352939</v>
          </cell>
          <cell r="BC19727">
            <v>0</v>
          </cell>
          <cell r="BD19727">
            <v>40491.549744186057</v>
          </cell>
          <cell r="BF19727">
            <v>629</v>
          </cell>
          <cell r="BG19727">
            <v>629</v>
          </cell>
          <cell r="BH19727">
            <v>0</v>
          </cell>
          <cell r="BI19727">
            <v>3908</v>
          </cell>
          <cell r="BK19727">
            <v>0</v>
          </cell>
          <cell r="BL19727">
            <v>3408.1395348837209</v>
          </cell>
        </row>
        <row r="19728">
          <cell r="A19728">
            <v>1788</v>
          </cell>
          <cell r="B19728" t="str">
            <v>Solution B</v>
          </cell>
          <cell r="C19728" t="str">
            <v>M402</v>
          </cell>
          <cell r="D19728">
            <v>3</v>
          </cell>
          <cell r="M19728">
            <v>2.6048</v>
          </cell>
          <cell r="R19728">
            <v>2.0114705882352939</v>
          </cell>
          <cell r="BC19728">
            <v>12304.852572438163</v>
          </cell>
          <cell r="BD19728">
            <v>0</v>
          </cell>
          <cell r="BF19728">
            <v>629</v>
          </cell>
          <cell r="BG19728">
            <v>629</v>
          </cell>
          <cell r="BH19728">
            <v>0</v>
          </cell>
          <cell r="BI19728">
            <v>3908</v>
          </cell>
          <cell r="BK19728">
            <v>1291.1894273127753</v>
          </cell>
          <cell r="BL19728">
            <v>0</v>
          </cell>
        </row>
        <row r="19729">
          <cell r="A19729">
            <v>1788</v>
          </cell>
          <cell r="B19729" t="str">
            <v>Solution C</v>
          </cell>
          <cell r="C19729" t="str">
            <v>M403</v>
          </cell>
          <cell r="D19729">
            <v>4</v>
          </cell>
          <cell r="M19729">
            <v>2.6048</v>
          </cell>
          <cell r="R19729">
            <v>0</v>
          </cell>
          <cell r="BC19729">
            <v>34822.732780000006</v>
          </cell>
          <cell r="BD19729">
            <v>0</v>
          </cell>
          <cell r="BF19729">
            <v>629</v>
          </cell>
          <cell r="BG19729">
            <v>629</v>
          </cell>
          <cell r="BH19729">
            <v>0</v>
          </cell>
          <cell r="BI19729">
            <v>3908</v>
          </cell>
          <cell r="BK19729">
            <v>2931</v>
          </cell>
          <cell r="BL19729">
            <v>0</v>
          </cell>
        </row>
        <row r="19730">
          <cell r="A19730">
            <v>1788</v>
          </cell>
          <cell r="B19730" t="str">
            <v>Solution E</v>
          </cell>
          <cell r="C19730" t="str">
            <v>M404</v>
          </cell>
          <cell r="D19730">
            <v>5</v>
          </cell>
          <cell r="M19730">
            <v>2.6048</v>
          </cell>
          <cell r="R19730">
            <v>2.0114705882352939</v>
          </cell>
          <cell r="BC19730">
            <v>6152.4262862190817</v>
          </cell>
          <cell r="BD19730">
            <v>20245.774872093029</v>
          </cell>
          <cell r="BF19730">
            <v>629</v>
          </cell>
          <cell r="BG19730">
            <v>629</v>
          </cell>
          <cell r="BH19730">
            <v>0</v>
          </cell>
          <cell r="BI19730">
            <v>3908</v>
          </cell>
          <cell r="BK19730">
            <v>3408.1395348837209</v>
          </cell>
          <cell r="BL19730">
            <v>0</v>
          </cell>
        </row>
        <row r="19731">
          <cell r="A19731">
            <v>1788</v>
          </cell>
          <cell r="B19731" t="str">
            <v>Solution G</v>
          </cell>
          <cell r="C19731" t="str">
            <v>M405</v>
          </cell>
          <cell r="D19731">
            <v>6</v>
          </cell>
          <cell r="M19731">
            <v>2.6048</v>
          </cell>
          <cell r="R19731">
            <v>2.0114705882352939</v>
          </cell>
          <cell r="BC19731">
            <v>11161.132301282052</v>
          </cell>
          <cell r="BD19731">
            <v>0</v>
          </cell>
          <cell r="BF19731">
            <v>629</v>
          </cell>
          <cell r="BG19731">
            <v>629</v>
          </cell>
          <cell r="BH19731">
            <v>0</v>
          </cell>
          <cell r="BI19731">
            <v>3908</v>
          </cell>
          <cell r="BK19731">
            <v>1291.1894273127753</v>
          </cell>
          <cell r="BL19731">
            <v>0</v>
          </cell>
        </row>
        <row r="19732">
          <cell r="A19732">
            <v>1788</v>
          </cell>
          <cell r="B19732" t="str">
            <v>Solution H</v>
          </cell>
          <cell r="C19732" t="str">
            <v>M406</v>
          </cell>
          <cell r="D19732">
            <v>7</v>
          </cell>
          <cell r="M19732">
            <v>2.6048</v>
          </cell>
          <cell r="R19732">
            <v>2.0114705882352939</v>
          </cell>
          <cell r="BC19732">
            <v>0</v>
          </cell>
          <cell r="BD19732">
            <v>34822.732780000006</v>
          </cell>
          <cell r="BF19732">
            <v>629</v>
          </cell>
          <cell r="BG19732">
            <v>629</v>
          </cell>
          <cell r="BH19732">
            <v>0</v>
          </cell>
          <cell r="BI19732">
            <v>3908</v>
          </cell>
          <cell r="BK19732">
            <v>0</v>
          </cell>
          <cell r="BL19732">
            <v>2931</v>
          </cell>
        </row>
        <row r="19733">
          <cell r="A19733">
            <v>1788</v>
          </cell>
          <cell r="B19733" t="str">
            <v>Solution I</v>
          </cell>
          <cell r="C19733" t="str">
            <v>M407</v>
          </cell>
          <cell r="D19733">
            <v>8</v>
          </cell>
          <cell r="M19733">
            <v>2.6048</v>
          </cell>
          <cell r="R19733">
            <v>2.0114705882352939</v>
          </cell>
          <cell r="BC19733">
            <v>0</v>
          </cell>
          <cell r="BD19733">
            <v>53573.435046153856</v>
          </cell>
          <cell r="BF19733">
            <v>629</v>
          </cell>
          <cell r="BG19733">
            <v>629</v>
          </cell>
          <cell r="BH19733">
            <v>0</v>
          </cell>
          <cell r="BI19733">
            <v>3908</v>
          </cell>
          <cell r="BK19733">
            <v>0</v>
          </cell>
          <cell r="BL19733">
            <v>4509.2307692307695</v>
          </cell>
        </row>
        <row r="19734">
          <cell r="A19734">
            <v>1788</v>
          </cell>
          <cell r="B19734" t="str">
            <v>Solution J</v>
          </cell>
          <cell r="C19734" t="str">
            <v>M408</v>
          </cell>
          <cell r="D19734">
            <v>9</v>
          </cell>
          <cell r="M19734">
            <v>2.6048</v>
          </cell>
          <cell r="R19734">
            <v>2.0114705882352939</v>
          </cell>
          <cell r="BC19734">
            <v>15340.410916299561</v>
          </cell>
          <cell r="BD19734">
            <v>0</v>
          </cell>
          <cell r="BF19734">
            <v>629</v>
          </cell>
          <cell r="BG19734">
            <v>629</v>
          </cell>
          <cell r="BH19734">
            <v>0</v>
          </cell>
          <cell r="BI19734">
            <v>3908</v>
          </cell>
          <cell r="BK19734">
            <v>1291.1894273127753</v>
          </cell>
          <cell r="BL19734">
            <v>0</v>
          </cell>
        </row>
        <row r="19735">
          <cell r="A19735">
            <v>1788</v>
          </cell>
          <cell r="B19735" t="str">
            <v>BAU</v>
          </cell>
          <cell r="C19735" t="str">
            <v>M472</v>
          </cell>
          <cell r="D19735">
            <v>73</v>
          </cell>
          <cell r="M19735">
            <v>2.6048</v>
          </cell>
          <cell r="R19735">
            <v>2.0114705882352939</v>
          </cell>
          <cell r="BC19735">
            <v>0</v>
          </cell>
          <cell r="BD19735">
            <v>40491.549744186057</v>
          </cell>
          <cell r="BF19735">
            <v>629</v>
          </cell>
          <cell r="BG19735">
            <v>629</v>
          </cell>
          <cell r="BH19735">
            <v>0</v>
          </cell>
          <cell r="BI19735">
            <v>3908</v>
          </cell>
          <cell r="BK19735">
            <v>0</v>
          </cell>
          <cell r="BL19735">
            <v>3908</v>
          </cell>
        </row>
        <row r="19736">
          <cell r="A19736">
            <v>1788</v>
          </cell>
          <cell r="B19736" t="str">
            <v>Solution A</v>
          </cell>
          <cell r="C19736" t="str">
            <v>M473</v>
          </cell>
          <cell r="D19736">
            <v>74</v>
          </cell>
          <cell r="M19736">
            <v>2.6048</v>
          </cell>
          <cell r="R19736">
            <v>2.0114705882352939</v>
          </cell>
          <cell r="BC19736">
            <v>0</v>
          </cell>
          <cell r="BD19736">
            <v>40491.549744186057</v>
          </cell>
          <cell r="BF19736">
            <v>629</v>
          </cell>
          <cell r="BG19736">
            <v>629</v>
          </cell>
          <cell r="BH19736">
            <v>0</v>
          </cell>
          <cell r="BI19736">
            <v>3908</v>
          </cell>
          <cell r="BK19736">
            <v>0</v>
          </cell>
          <cell r="BL19736">
            <v>3408.1395348837209</v>
          </cell>
        </row>
        <row r="19737">
          <cell r="A19737">
            <v>1788</v>
          </cell>
          <cell r="B19737" t="str">
            <v>Solution B</v>
          </cell>
          <cell r="C19737" t="str">
            <v>M474</v>
          </cell>
          <cell r="D19737">
            <v>75</v>
          </cell>
          <cell r="M19737">
            <v>2.6048</v>
          </cell>
          <cell r="R19737">
            <v>2.0114705882352939</v>
          </cell>
          <cell r="BC19737">
            <v>12304.852572438163</v>
          </cell>
          <cell r="BD19737">
            <v>0</v>
          </cell>
          <cell r="BF19737">
            <v>629</v>
          </cell>
          <cell r="BG19737">
            <v>629</v>
          </cell>
          <cell r="BH19737">
            <v>0</v>
          </cell>
          <cell r="BI19737">
            <v>3908</v>
          </cell>
          <cell r="BK19737">
            <v>1291.1894273127753</v>
          </cell>
          <cell r="BL19737">
            <v>0</v>
          </cell>
        </row>
        <row r="19738">
          <cell r="A19738">
            <v>1788</v>
          </cell>
          <cell r="B19738" t="str">
            <v>Solution C</v>
          </cell>
          <cell r="C19738" t="str">
            <v>M475</v>
          </cell>
          <cell r="D19738">
            <v>76</v>
          </cell>
          <cell r="M19738">
            <v>2.6048</v>
          </cell>
          <cell r="R19738">
            <v>0</v>
          </cell>
          <cell r="BC19738">
            <v>34822.732780000006</v>
          </cell>
          <cell r="BD19738">
            <v>0</v>
          </cell>
          <cell r="BF19738">
            <v>629</v>
          </cell>
          <cell r="BG19738">
            <v>629</v>
          </cell>
          <cell r="BH19738">
            <v>0</v>
          </cell>
          <cell r="BI19738">
            <v>3908</v>
          </cell>
          <cell r="BK19738">
            <v>2931</v>
          </cell>
          <cell r="BL19738">
            <v>0</v>
          </cell>
        </row>
        <row r="19739">
          <cell r="A19739">
            <v>1788</v>
          </cell>
          <cell r="B19739" t="str">
            <v>Solution E</v>
          </cell>
          <cell r="C19739" t="str">
            <v>M476</v>
          </cell>
          <cell r="D19739">
            <v>77</v>
          </cell>
          <cell r="M19739">
            <v>2.6048</v>
          </cell>
          <cell r="R19739">
            <v>2.0114705882352939</v>
          </cell>
          <cell r="BC19739">
            <v>6152.4262862190817</v>
          </cell>
          <cell r="BD19739">
            <v>20245.774872093029</v>
          </cell>
          <cell r="BF19739">
            <v>629</v>
          </cell>
          <cell r="BG19739">
            <v>629</v>
          </cell>
          <cell r="BH19739">
            <v>0</v>
          </cell>
          <cell r="BI19739">
            <v>3908</v>
          </cell>
          <cell r="BK19739">
            <v>3408.1395348837209</v>
          </cell>
          <cell r="BL19739">
            <v>0</v>
          </cell>
        </row>
        <row r="19740">
          <cell r="A19740">
            <v>1788</v>
          </cell>
          <cell r="B19740" t="str">
            <v>Solution G</v>
          </cell>
          <cell r="C19740" t="str">
            <v>M477</v>
          </cell>
          <cell r="D19740">
            <v>78</v>
          </cell>
          <cell r="M19740">
            <v>2.6048</v>
          </cell>
          <cell r="R19740">
            <v>2.0114705882352939</v>
          </cell>
          <cell r="BC19740">
            <v>11161.132301282052</v>
          </cell>
          <cell r="BD19740">
            <v>0</v>
          </cell>
          <cell r="BF19740">
            <v>629</v>
          </cell>
          <cell r="BG19740">
            <v>629</v>
          </cell>
          <cell r="BH19740">
            <v>0</v>
          </cell>
          <cell r="BI19740">
            <v>3908</v>
          </cell>
          <cell r="BK19740">
            <v>1291.1894273127753</v>
          </cell>
          <cell r="BL19740">
            <v>0</v>
          </cell>
        </row>
        <row r="19741">
          <cell r="A19741">
            <v>1788</v>
          </cell>
          <cell r="B19741" t="str">
            <v>Solution H</v>
          </cell>
          <cell r="C19741" t="str">
            <v>M478</v>
          </cell>
          <cell r="D19741">
            <v>79</v>
          </cell>
          <cell r="M19741">
            <v>2.6048</v>
          </cell>
          <cell r="R19741">
            <v>2.0114705882352939</v>
          </cell>
          <cell r="BC19741">
            <v>0</v>
          </cell>
          <cell r="BD19741">
            <v>34822.732780000006</v>
          </cell>
          <cell r="BF19741">
            <v>629</v>
          </cell>
          <cell r="BG19741">
            <v>629</v>
          </cell>
          <cell r="BH19741">
            <v>0</v>
          </cell>
          <cell r="BI19741">
            <v>3908</v>
          </cell>
          <cell r="BK19741">
            <v>0</v>
          </cell>
          <cell r="BL19741">
            <v>2931</v>
          </cell>
        </row>
        <row r="19742">
          <cell r="A19742">
            <v>1788</v>
          </cell>
          <cell r="B19742" t="str">
            <v>Solution I</v>
          </cell>
          <cell r="C19742" t="str">
            <v>M479</v>
          </cell>
          <cell r="D19742">
            <v>80</v>
          </cell>
          <cell r="M19742">
            <v>2.6048</v>
          </cell>
          <cell r="R19742">
            <v>2.0114705882352939</v>
          </cell>
          <cell r="BC19742">
            <v>0</v>
          </cell>
          <cell r="BD19742">
            <v>53573.435046153856</v>
          </cell>
          <cell r="BF19742">
            <v>629</v>
          </cell>
          <cell r="BG19742">
            <v>629</v>
          </cell>
          <cell r="BH19742">
            <v>0</v>
          </cell>
          <cell r="BI19742">
            <v>3908</v>
          </cell>
          <cell r="BK19742">
            <v>0</v>
          </cell>
          <cell r="BL19742">
            <v>4509.2307692307695</v>
          </cell>
        </row>
        <row r="19743">
          <cell r="A19743">
            <v>1788</v>
          </cell>
          <cell r="B19743" t="str">
            <v>Solution J</v>
          </cell>
          <cell r="C19743" t="str">
            <v>M480</v>
          </cell>
          <cell r="D19743">
            <v>81</v>
          </cell>
          <cell r="M19743">
            <v>2.6048</v>
          </cell>
          <cell r="R19743">
            <v>2.0114705882352939</v>
          </cell>
          <cell r="BC19743">
            <v>15340.410916299561</v>
          </cell>
          <cell r="BD19743">
            <v>0</v>
          </cell>
          <cell r="BF19743">
            <v>629</v>
          </cell>
          <cell r="BG19743">
            <v>629</v>
          </cell>
          <cell r="BH19743">
            <v>0</v>
          </cell>
          <cell r="BI19743">
            <v>3908</v>
          </cell>
          <cell r="BK19743">
            <v>1291.1894273127753</v>
          </cell>
          <cell r="BL19743">
            <v>0</v>
          </cell>
        </row>
        <row r="19744">
          <cell r="A19744">
            <v>1789</v>
          </cell>
          <cell r="B19744" t="str">
            <v>BAU</v>
          </cell>
          <cell r="C19744" t="str">
            <v>M420</v>
          </cell>
          <cell r="D19744">
            <v>21</v>
          </cell>
          <cell r="E19744" t="str">
            <v>C001</v>
          </cell>
          <cell r="G19744">
            <v>1</v>
          </cell>
          <cell r="M19744">
            <v>2.2548528000000001</v>
          </cell>
          <cell r="R19744">
            <v>1.5187972309332316</v>
          </cell>
          <cell r="BC19744">
            <v>0</v>
          </cell>
          <cell r="BD19744">
            <v>46170.034441487049</v>
          </cell>
          <cell r="BF19744">
            <v>642</v>
          </cell>
          <cell r="BG19744">
            <v>285.33333333333331</v>
          </cell>
          <cell r="BH19744">
            <v>0</v>
          </cell>
          <cell r="BI19744">
            <v>3115</v>
          </cell>
          <cell r="BK19744">
            <v>0</v>
          </cell>
          <cell r="BL19744">
            <v>3115</v>
          </cell>
        </row>
        <row r="19745">
          <cell r="A19745">
            <v>1789</v>
          </cell>
          <cell r="B19745" t="str">
            <v>Solution A</v>
          </cell>
          <cell r="C19745" t="str">
            <v>M421</v>
          </cell>
          <cell r="D19745">
            <v>22</v>
          </cell>
          <cell r="E19745" t="str">
            <v>C001</v>
          </cell>
          <cell r="G19745">
            <v>1</v>
          </cell>
          <cell r="M19745">
            <v>2.2548528000000001</v>
          </cell>
          <cell r="R19745">
            <v>1.5187972309332316</v>
          </cell>
          <cell r="BC19745">
            <v>0</v>
          </cell>
          <cell r="BD19745">
            <v>46170.034441487049</v>
          </cell>
          <cell r="BF19745">
            <v>642</v>
          </cell>
          <cell r="BG19745">
            <v>285.33333333333331</v>
          </cell>
          <cell r="BH19745">
            <v>0</v>
          </cell>
          <cell r="BI19745">
            <v>3115</v>
          </cell>
          <cell r="BK19745">
            <v>0</v>
          </cell>
          <cell r="BL19745">
            <v>2716.5697674418607</v>
          </cell>
        </row>
        <row r="19746">
          <cell r="A19746">
            <v>1789</v>
          </cell>
          <cell r="B19746" t="str">
            <v>Solution B</v>
          </cell>
          <cell r="C19746" t="str">
            <v>M422</v>
          </cell>
          <cell r="D19746">
            <v>23</v>
          </cell>
          <cell r="E19746" t="str">
            <v>C001</v>
          </cell>
          <cell r="G19746">
            <v>1</v>
          </cell>
          <cell r="M19746">
            <v>2.2548528000000001</v>
          </cell>
          <cell r="R19746">
            <v>1.5187972309332316</v>
          </cell>
          <cell r="BC19746">
            <v>14030.469830275215</v>
          </cell>
          <cell r="BD19746">
            <v>0</v>
          </cell>
          <cell r="BF19746">
            <v>642</v>
          </cell>
          <cell r="BG19746">
            <v>285.33333333333331</v>
          </cell>
          <cell r="BH19746">
            <v>0</v>
          </cell>
          <cell r="BI19746">
            <v>3115</v>
          </cell>
          <cell r="BK19746">
            <v>1029.1850220264316</v>
          </cell>
          <cell r="BL19746">
            <v>0</v>
          </cell>
        </row>
        <row r="19747">
          <cell r="A19747">
            <v>1789</v>
          </cell>
          <cell r="B19747" t="str">
            <v>Solution C</v>
          </cell>
          <cell r="C19747" t="str">
            <v>M423</v>
          </cell>
          <cell r="D19747">
            <v>24</v>
          </cell>
          <cell r="E19747" t="str">
            <v>C001</v>
          </cell>
          <cell r="G19747">
            <v>1</v>
          </cell>
          <cell r="M19747">
            <v>2.2548528000000001</v>
          </cell>
          <cell r="R19747">
            <v>0</v>
          </cell>
          <cell r="BC19747">
            <v>39706.229619678859</v>
          </cell>
          <cell r="BD19747">
            <v>0</v>
          </cell>
          <cell r="BF19747">
            <v>642</v>
          </cell>
          <cell r="BG19747">
            <v>285.33333333333331</v>
          </cell>
          <cell r="BH19747">
            <v>0</v>
          </cell>
          <cell r="BI19747">
            <v>3115</v>
          </cell>
          <cell r="BK19747">
            <v>2336.25</v>
          </cell>
          <cell r="BL19747">
            <v>0</v>
          </cell>
        </row>
        <row r="19748">
          <cell r="A19748">
            <v>1789</v>
          </cell>
          <cell r="B19748" t="str">
            <v>Solution E</v>
          </cell>
          <cell r="C19748" t="str">
            <v>M424</v>
          </cell>
          <cell r="D19748">
            <v>25</v>
          </cell>
          <cell r="E19748" t="str">
            <v>C001</v>
          </cell>
          <cell r="G19748">
            <v>1</v>
          </cell>
          <cell r="M19748">
            <v>2.2548528000000001</v>
          </cell>
          <cell r="R19748">
            <v>1.5187972309332316</v>
          </cell>
          <cell r="BC19748">
            <v>7015.2349151376075</v>
          </cell>
          <cell r="BD19748">
            <v>23085.017220743524</v>
          </cell>
          <cell r="BF19748">
            <v>642</v>
          </cell>
          <cell r="BG19748">
            <v>285.33333333333331</v>
          </cell>
          <cell r="BH19748">
            <v>0</v>
          </cell>
          <cell r="BI19748">
            <v>3115</v>
          </cell>
          <cell r="BK19748">
            <v>2716.5697674418607</v>
          </cell>
          <cell r="BL19748">
            <v>0</v>
          </cell>
        </row>
        <row r="19749">
          <cell r="A19749">
            <v>1789</v>
          </cell>
          <cell r="B19749" t="str">
            <v>Solution G</v>
          </cell>
          <cell r="C19749" t="str">
            <v>M425</v>
          </cell>
          <cell r="D19749">
            <v>26</v>
          </cell>
          <cell r="E19749" t="str">
            <v>C001</v>
          </cell>
          <cell r="G19749">
            <v>1</v>
          </cell>
          <cell r="M19749">
            <v>2.2548528000000001</v>
          </cell>
          <cell r="R19749">
            <v>1.5187972309332316</v>
          </cell>
          <cell r="BC19749">
            <v>12726.355647332968</v>
          </cell>
          <cell r="BD19749">
            <v>0</v>
          </cell>
          <cell r="BF19749">
            <v>642</v>
          </cell>
          <cell r="BG19749">
            <v>285.33333333333331</v>
          </cell>
          <cell r="BH19749">
            <v>0</v>
          </cell>
          <cell r="BI19749">
            <v>3115</v>
          </cell>
          <cell r="BK19749">
            <v>1029.1850220264316</v>
          </cell>
          <cell r="BL19749">
            <v>0</v>
          </cell>
        </row>
        <row r="19750">
          <cell r="A19750">
            <v>1789</v>
          </cell>
          <cell r="B19750" t="str">
            <v>Solution H</v>
          </cell>
          <cell r="C19750" t="str">
            <v>M426</v>
          </cell>
          <cell r="D19750">
            <v>27</v>
          </cell>
          <cell r="E19750" t="str">
            <v>C001</v>
          </cell>
          <cell r="G19750">
            <v>1</v>
          </cell>
          <cell r="M19750">
            <v>2.2548528000000001</v>
          </cell>
          <cell r="R19750">
            <v>1.5187972309332316</v>
          </cell>
          <cell r="BC19750">
            <v>0</v>
          </cell>
          <cell r="BD19750">
            <v>39706.229619678859</v>
          </cell>
          <cell r="BF19750">
            <v>642</v>
          </cell>
          <cell r="BG19750">
            <v>285.33333333333331</v>
          </cell>
          <cell r="BH19750">
            <v>0</v>
          </cell>
          <cell r="BI19750">
            <v>3115</v>
          </cell>
          <cell r="BK19750">
            <v>0</v>
          </cell>
          <cell r="BL19750">
            <v>2336.25</v>
          </cell>
        </row>
        <row r="19751">
          <cell r="A19751">
            <v>1789</v>
          </cell>
          <cell r="B19751" t="str">
            <v>Solution I</v>
          </cell>
          <cell r="C19751" t="str">
            <v>M427</v>
          </cell>
          <cell r="D19751">
            <v>28</v>
          </cell>
          <cell r="E19751" t="str">
            <v>C001</v>
          </cell>
          <cell r="G19751">
            <v>1</v>
          </cell>
          <cell r="M19751">
            <v>2.2548528000000001</v>
          </cell>
          <cell r="R19751">
            <v>1.5187972309332316</v>
          </cell>
          <cell r="BC19751">
            <v>0</v>
          </cell>
          <cell r="BD19751">
            <v>61086.507107198246</v>
          </cell>
          <cell r="BF19751">
            <v>642</v>
          </cell>
          <cell r="BG19751">
            <v>285.33333333333331</v>
          </cell>
          <cell r="BH19751">
            <v>0</v>
          </cell>
          <cell r="BI19751">
            <v>3115</v>
          </cell>
          <cell r="BK19751">
            <v>0</v>
          </cell>
          <cell r="BL19751">
            <v>3594.2307692307691</v>
          </cell>
        </row>
        <row r="19752">
          <cell r="A19752">
            <v>1789</v>
          </cell>
          <cell r="B19752" t="str">
            <v>Solution J</v>
          </cell>
          <cell r="C19752" t="str">
            <v>M428</v>
          </cell>
          <cell r="D19752">
            <v>29</v>
          </cell>
          <cell r="E19752" t="str">
            <v>C001</v>
          </cell>
          <cell r="G19752">
            <v>1</v>
          </cell>
          <cell r="M19752">
            <v>2.2548528000000001</v>
          </cell>
          <cell r="R19752">
            <v>1.5187972309332316</v>
          </cell>
          <cell r="BC19752">
            <v>17491.731109990687</v>
          </cell>
          <cell r="BD19752">
            <v>0</v>
          </cell>
          <cell r="BF19752">
            <v>642</v>
          </cell>
          <cell r="BG19752">
            <v>285.33333333333331</v>
          </cell>
          <cell r="BH19752">
            <v>0</v>
          </cell>
          <cell r="BI19752">
            <v>3115</v>
          </cell>
          <cell r="BK19752">
            <v>1029.1850220264316</v>
          </cell>
          <cell r="BL19752">
            <v>0</v>
          </cell>
        </row>
        <row r="19753">
          <cell r="A19753">
            <v>1789</v>
          </cell>
          <cell r="B19753" t="str">
            <v>BAU</v>
          </cell>
          <cell r="C19753" t="str">
            <v>M492</v>
          </cell>
          <cell r="D19753">
            <v>93</v>
          </cell>
          <cell r="E19753" t="str">
            <v>C002</v>
          </cell>
          <cell r="G19753">
            <v>2</v>
          </cell>
          <cell r="M19753">
            <v>2.2548528000000001</v>
          </cell>
          <cell r="R19753">
            <v>1.5187972309332316</v>
          </cell>
          <cell r="BC19753">
            <v>0</v>
          </cell>
          <cell r="BD19753">
            <v>46170.034441487049</v>
          </cell>
          <cell r="BF19753">
            <v>642</v>
          </cell>
          <cell r="BG19753">
            <v>233.45454545454547</v>
          </cell>
          <cell r="BH19753">
            <v>0</v>
          </cell>
          <cell r="BI19753">
            <v>3115</v>
          </cell>
          <cell r="BK19753">
            <v>0</v>
          </cell>
          <cell r="BL19753">
            <v>3115</v>
          </cell>
        </row>
        <row r="19754">
          <cell r="A19754">
            <v>1789</v>
          </cell>
          <cell r="B19754" t="str">
            <v>Solution A</v>
          </cell>
          <cell r="C19754" t="str">
            <v>M493</v>
          </cell>
          <cell r="D19754">
            <v>94</v>
          </cell>
          <cell r="E19754" t="str">
            <v>C002</v>
          </cell>
          <cell r="G19754">
            <v>2</v>
          </cell>
          <cell r="M19754">
            <v>2.2548528000000001</v>
          </cell>
          <cell r="R19754">
            <v>1.5187972309332316</v>
          </cell>
          <cell r="BC19754">
            <v>0</v>
          </cell>
          <cell r="BD19754">
            <v>46170.034441487049</v>
          </cell>
          <cell r="BF19754">
            <v>642</v>
          </cell>
          <cell r="BG19754">
            <v>233.45454545454547</v>
          </cell>
          <cell r="BH19754">
            <v>0</v>
          </cell>
          <cell r="BI19754">
            <v>3115</v>
          </cell>
          <cell r="BK19754">
            <v>0</v>
          </cell>
          <cell r="BL19754">
            <v>2716.5697674418607</v>
          </cell>
        </row>
        <row r="19755">
          <cell r="A19755">
            <v>1789</v>
          </cell>
          <cell r="B19755" t="str">
            <v>Solution B</v>
          </cell>
          <cell r="C19755" t="str">
            <v>M494</v>
          </cell>
          <cell r="D19755">
            <v>95</v>
          </cell>
          <cell r="E19755" t="str">
            <v>C002</v>
          </cell>
          <cell r="G19755">
            <v>2</v>
          </cell>
          <cell r="M19755">
            <v>2.2548528000000001</v>
          </cell>
          <cell r="R19755">
            <v>1.5187972309332316</v>
          </cell>
          <cell r="BC19755">
            <v>14030.469830275215</v>
          </cell>
          <cell r="BD19755">
            <v>0</v>
          </cell>
          <cell r="BF19755">
            <v>642</v>
          </cell>
          <cell r="BG19755">
            <v>233.45454545454547</v>
          </cell>
          <cell r="BH19755">
            <v>0</v>
          </cell>
          <cell r="BI19755">
            <v>3115</v>
          </cell>
          <cell r="BK19755">
            <v>1029.1850220264316</v>
          </cell>
          <cell r="BL19755">
            <v>0</v>
          </cell>
        </row>
        <row r="19756">
          <cell r="A19756">
            <v>1789</v>
          </cell>
          <cell r="B19756" t="str">
            <v>Solution C</v>
          </cell>
          <cell r="C19756" t="str">
            <v>M495</v>
          </cell>
          <cell r="D19756">
            <v>96</v>
          </cell>
          <cell r="E19756" t="str">
            <v>C002</v>
          </cell>
          <cell r="G19756">
            <v>2</v>
          </cell>
          <cell r="M19756">
            <v>2.2548528000000001</v>
          </cell>
          <cell r="R19756">
            <v>0</v>
          </cell>
          <cell r="BC19756">
            <v>39706.229619678859</v>
          </cell>
          <cell r="BD19756">
            <v>0</v>
          </cell>
          <cell r="BF19756">
            <v>642</v>
          </cell>
          <cell r="BG19756">
            <v>233.45454545454547</v>
          </cell>
          <cell r="BH19756">
            <v>0</v>
          </cell>
          <cell r="BI19756">
            <v>3115</v>
          </cell>
          <cell r="BK19756">
            <v>2336.25</v>
          </cell>
          <cell r="BL19756">
            <v>0</v>
          </cell>
        </row>
        <row r="19757">
          <cell r="A19757">
            <v>1789</v>
          </cell>
          <cell r="B19757" t="str">
            <v>Solution E</v>
          </cell>
          <cell r="C19757" t="str">
            <v>M496</v>
          </cell>
          <cell r="D19757">
            <v>97</v>
          </cell>
          <cell r="E19757" t="str">
            <v>C002</v>
          </cell>
          <cell r="G19757">
            <v>2</v>
          </cell>
          <cell r="M19757">
            <v>2.2548528000000001</v>
          </cell>
          <cell r="R19757">
            <v>1.5187972309332316</v>
          </cell>
          <cell r="BC19757">
            <v>7015.2349151376075</v>
          </cell>
          <cell r="BD19757">
            <v>23085.017220743524</v>
          </cell>
          <cell r="BF19757">
            <v>642</v>
          </cell>
          <cell r="BG19757">
            <v>233.45454545454547</v>
          </cell>
          <cell r="BH19757">
            <v>0</v>
          </cell>
          <cell r="BI19757">
            <v>3115</v>
          </cell>
          <cell r="BK19757">
            <v>2716.5697674418607</v>
          </cell>
          <cell r="BL19757">
            <v>0</v>
          </cell>
        </row>
        <row r="19758">
          <cell r="A19758">
            <v>1789</v>
          </cell>
          <cell r="B19758" t="str">
            <v>Solution G</v>
          </cell>
          <cell r="C19758" t="str">
            <v>M497</v>
          </cell>
          <cell r="D19758">
            <v>98</v>
          </cell>
          <cell r="E19758" t="str">
            <v>C002</v>
          </cell>
          <cell r="G19758">
            <v>2</v>
          </cell>
          <cell r="M19758">
            <v>2.2548528000000001</v>
          </cell>
          <cell r="R19758">
            <v>1.5187972309332316</v>
          </cell>
          <cell r="BC19758">
            <v>12726.355647332968</v>
          </cell>
          <cell r="BD19758">
            <v>0</v>
          </cell>
          <cell r="BF19758">
            <v>642</v>
          </cell>
          <cell r="BG19758">
            <v>233.45454545454547</v>
          </cell>
          <cell r="BH19758">
            <v>0</v>
          </cell>
          <cell r="BI19758">
            <v>3115</v>
          </cell>
          <cell r="BK19758">
            <v>1029.1850220264316</v>
          </cell>
          <cell r="BL19758">
            <v>0</v>
          </cell>
        </row>
        <row r="19759">
          <cell r="A19759">
            <v>1789</v>
          </cell>
          <cell r="B19759" t="str">
            <v>Solution H</v>
          </cell>
          <cell r="C19759" t="str">
            <v>M498</v>
          </cell>
          <cell r="D19759">
            <v>99</v>
          </cell>
          <cell r="E19759" t="str">
            <v>C002</v>
          </cell>
          <cell r="G19759">
            <v>2</v>
          </cell>
          <cell r="M19759">
            <v>2.2548528000000001</v>
          </cell>
          <cell r="R19759">
            <v>1.5187972309332316</v>
          </cell>
          <cell r="BC19759">
            <v>0</v>
          </cell>
          <cell r="BD19759">
            <v>39706.229619678859</v>
          </cell>
          <cell r="BF19759">
            <v>642</v>
          </cell>
          <cell r="BG19759">
            <v>233.45454545454547</v>
          </cell>
          <cell r="BH19759">
            <v>0</v>
          </cell>
          <cell r="BI19759">
            <v>3115</v>
          </cell>
          <cell r="BK19759">
            <v>0</v>
          </cell>
          <cell r="BL19759">
            <v>2336.25</v>
          </cell>
        </row>
        <row r="19760">
          <cell r="A19760">
            <v>1789</v>
          </cell>
          <cell r="B19760" t="str">
            <v>Solution I</v>
          </cell>
          <cell r="C19760" t="str">
            <v>M499</v>
          </cell>
          <cell r="D19760">
            <v>100</v>
          </cell>
          <cell r="E19760" t="str">
            <v>C002</v>
          </cell>
          <cell r="G19760">
            <v>2</v>
          </cell>
          <cell r="M19760">
            <v>2.2548528000000001</v>
          </cell>
          <cell r="R19760">
            <v>1.5187972309332316</v>
          </cell>
          <cell r="BC19760">
            <v>0</v>
          </cell>
          <cell r="BD19760">
            <v>61086.507107198246</v>
          </cell>
          <cell r="BF19760">
            <v>642</v>
          </cell>
          <cell r="BG19760">
            <v>233.45454545454547</v>
          </cell>
          <cell r="BH19760">
            <v>0</v>
          </cell>
          <cell r="BI19760">
            <v>3115</v>
          </cell>
          <cell r="BK19760">
            <v>0</v>
          </cell>
          <cell r="BL19760">
            <v>3594.2307692307691</v>
          </cell>
        </row>
        <row r="19761">
          <cell r="A19761">
            <v>1789</v>
          </cell>
          <cell r="B19761" t="str">
            <v>Solution J</v>
          </cell>
          <cell r="C19761" t="str">
            <v>M500</v>
          </cell>
          <cell r="D19761">
            <v>101</v>
          </cell>
          <cell r="E19761" t="str">
            <v>C002</v>
          </cell>
          <cell r="G19761">
            <v>2</v>
          </cell>
          <cell r="M19761">
            <v>2.2548528000000001</v>
          </cell>
          <cell r="R19761">
            <v>1.5187972309332316</v>
          </cell>
          <cell r="BC19761">
            <v>17491.731109990687</v>
          </cell>
          <cell r="BD19761">
            <v>0</v>
          </cell>
          <cell r="BF19761">
            <v>642</v>
          </cell>
          <cell r="BG19761">
            <v>233.45454545454547</v>
          </cell>
          <cell r="BH19761">
            <v>0</v>
          </cell>
          <cell r="BI19761">
            <v>3115</v>
          </cell>
          <cell r="BK19761">
            <v>1029.1850220264316</v>
          </cell>
          <cell r="BL19761">
            <v>0</v>
          </cell>
        </row>
        <row r="19762">
          <cell r="A19762">
            <v>1790</v>
          </cell>
          <cell r="B19762" t="str">
            <v>BAU</v>
          </cell>
          <cell r="C19762" t="str">
            <v>M420</v>
          </cell>
          <cell r="D19762">
            <v>21</v>
          </cell>
          <cell r="E19762" t="str">
            <v>C001</v>
          </cell>
          <cell r="G19762">
            <v>1</v>
          </cell>
          <cell r="M19762">
            <v>382.875</v>
          </cell>
          <cell r="R19762">
            <v>0</v>
          </cell>
          <cell r="BC19762">
            <v>0</v>
          </cell>
          <cell r="BD19762">
            <v>283890.25879645674</v>
          </cell>
          <cell r="BF19762">
            <v>106149</v>
          </cell>
          <cell r="BG19762">
            <v>58971.666666666664</v>
          </cell>
          <cell r="BH19762">
            <v>29236</v>
          </cell>
          <cell r="BI19762">
            <v>0</v>
          </cell>
          <cell r="BK19762">
            <v>29236</v>
          </cell>
          <cell r="BL19762">
            <v>0</v>
          </cell>
        </row>
        <row r="19763">
          <cell r="A19763">
            <v>1790</v>
          </cell>
          <cell r="B19763" t="str">
            <v>Solution A</v>
          </cell>
          <cell r="C19763" t="str">
            <v>M421</v>
          </cell>
          <cell r="D19763">
            <v>22</v>
          </cell>
          <cell r="E19763" t="str">
            <v>C001</v>
          </cell>
          <cell r="G19763">
            <v>1</v>
          </cell>
          <cell r="M19763">
            <v>382.875</v>
          </cell>
          <cell r="R19763">
            <v>0</v>
          </cell>
          <cell r="BC19763">
            <v>0</v>
          </cell>
          <cell r="BD19763">
            <v>283890.25879645674</v>
          </cell>
          <cell r="BF19763">
            <v>106149</v>
          </cell>
          <cell r="BG19763">
            <v>58971.666666666664</v>
          </cell>
          <cell r="BH19763">
            <v>29236</v>
          </cell>
          <cell r="BI19763">
            <v>0</v>
          </cell>
          <cell r="BK19763">
            <v>29236</v>
          </cell>
          <cell r="BL19763">
            <v>0</v>
          </cell>
        </row>
        <row r="19764">
          <cell r="A19764">
            <v>1790</v>
          </cell>
          <cell r="B19764" t="str">
            <v>Solution B</v>
          </cell>
          <cell r="C19764" t="str">
            <v>M422</v>
          </cell>
          <cell r="D19764">
            <v>23</v>
          </cell>
          <cell r="E19764" t="str">
            <v>C001</v>
          </cell>
          <cell r="G19764">
            <v>1</v>
          </cell>
          <cell r="M19764">
            <v>382.875</v>
          </cell>
          <cell r="R19764">
            <v>0</v>
          </cell>
          <cell r="BC19764">
            <v>86270.538008817239</v>
          </cell>
          <cell r="BD19764">
            <v>0</v>
          </cell>
          <cell r="BF19764">
            <v>106149</v>
          </cell>
          <cell r="BG19764">
            <v>58971.666666666664</v>
          </cell>
          <cell r="BH19764">
            <v>29236</v>
          </cell>
          <cell r="BI19764">
            <v>0</v>
          </cell>
          <cell r="BK19764">
            <v>29236</v>
          </cell>
          <cell r="BL19764">
            <v>0</v>
          </cell>
        </row>
        <row r="19765">
          <cell r="A19765">
            <v>1790</v>
          </cell>
          <cell r="B19765" t="str">
            <v>Solution C</v>
          </cell>
          <cell r="C19765" t="str">
            <v>M423</v>
          </cell>
          <cell r="D19765">
            <v>24</v>
          </cell>
          <cell r="E19765" t="str">
            <v>C001</v>
          </cell>
          <cell r="G19765">
            <v>1</v>
          </cell>
          <cell r="M19765">
            <v>382.875</v>
          </cell>
          <cell r="R19765">
            <v>0</v>
          </cell>
          <cell r="BC19765">
            <v>244145.62256495279</v>
          </cell>
          <cell r="BD19765">
            <v>0</v>
          </cell>
          <cell r="BF19765">
            <v>106149</v>
          </cell>
          <cell r="BG19765">
            <v>58971.666666666664</v>
          </cell>
          <cell r="BH19765">
            <v>29236</v>
          </cell>
          <cell r="BI19765">
            <v>0</v>
          </cell>
          <cell r="BK19765">
            <v>29236</v>
          </cell>
          <cell r="BL19765">
            <v>0</v>
          </cell>
        </row>
        <row r="19766">
          <cell r="A19766">
            <v>1790</v>
          </cell>
          <cell r="B19766" t="str">
            <v>Solution E</v>
          </cell>
          <cell r="C19766" t="str">
            <v>M424</v>
          </cell>
          <cell r="D19766">
            <v>25</v>
          </cell>
          <cell r="E19766" t="str">
            <v>C001</v>
          </cell>
          <cell r="G19766">
            <v>1</v>
          </cell>
          <cell r="M19766">
            <v>382.875</v>
          </cell>
          <cell r="R19766">
            <v>0</v>
          </cell>
          <cell r="BC19766">
            <v>43135.269004408619</v>
          </cell>
          <cell r="BD19766">
            <v>141945.12939822837</v>
          </cell>
          <cell r="BF19766">
            <v>106149</v>
          </cell>
          <cell r="BG19766">
            <v>58971.666666666664</v>
          </cell>
          <cell r="BH19766">
            <v>29236</v>
          </cell>
          <cell r="BI19766">
            <v>0</v>
          </cell>
          <cell r="BK19766">
            <v>29236</v>
          </cell>
          <cell r="BL19766">
            <v>0</v>
          </cell>
        </row>
        <row r="19767">
          <cell r="A19767">
            <v>1790</v>
          </cell>
          <cell r="B19767" t="str">
            <v>Solution G</v>
          </cell>
          <cell r="C19767" t="str">
            <v>M425</v>
          </cell>
          <cell r="D19767">
            <v>26</v>
          </cell>
          <cell r="E19767" t="str">
            <v>C001</v>
          </cell>
          <cell r="G19767">
            <v>1</v>
          </cell>
          <cell r="M19767">
            <v>382.875</v>
          </cell>
          <cell r="R19767">
            <v>0</v>
          </cell>
          <cell r="BC19767">
            <v>78251.802104151531</v>
          </cell>
          <cell r="BD19767">
            <v>0</v>
          </cell>
          <cell r="BF19767">
            <v>106149</v>
          </cell>
          <cell r="BG19767">
            <v>58971.666666666664</v>
          </cell>
          <cell r="BH19767">
            <v>29236</v>
          </cell>
          <cell r="BI19767">
            <v>0</v>
          </cell>
          <cell r="BK19767">
            <v>29236</v>
          </cell>
          <cell r="BL19767">
            <v>0</v>
          </cell>
        </row>
        <row r="19768">
          <cell r="A19768">
            <v>1790</v>
          </cell>
          <cell r="B19768" t="str">
            <v>Solution H</v>
          </cell>
          <cell r="C19768" t="str">
            <v>M426</v>
          </cell>
          <cell r="D19768">
            <v>27</v>
          </cell>
          <cell r="E19768" t="str">
            <v>C001</v>
          </cell>
          <cell r="G19768">
            <v>1</v>
          </cell>
          <cell r="M19768">
            <v>382.875</v>
          </cell>
          <cell r="R19768">
            <v>0</v>
          </cell>
          <cell r="BC19768">
            <v>0</v>
          </cell>
          <cell r="BD19768">
            <v>244145.62256495279</v>
          </cell>
          <cell r="BF19768">
            <v>106149</v>
          </cell>
          <cell r="BG19768">
            <v>58971.666666666664</v>
          </cell>
          <cell r="BH19768">
            <v>29236</v>
          </cell>
          <cell r="BI19768">
            <v>0</v>
          </cell>
          <cell r="BK19768">
            <v>29236</v>
          </cell>
          <cell r="BL19768">
            <v>0</v>
          </cell>
        </row>
        <row r="19769">
          <cell r="A19769">
            <v>1790</v>
          </cell>
          <cell r="B19769" t="str">
            <v>Solution I</v>
          </cell>
          <cell r="C19769" t="str">
            <v>M427</v>
          </cell>
          <cell r="D19769">
            <v>28</v>
          </cell>
          <cell r="E19769" t="str">
            <v>C001</v>
          </cell>
          <cell r="G19769">
            <v>1</v>
          </cell>
          <cell r="M19769">
            <v>382.875</v>
          </cell>
          <cell r="R19769">
            <v>0</v>
          </cell>
          <cell r="BC19769">
            <v>0</v>
          </cell>
          <cell r="BD19769">
            <v>375608.65009992738</v>
          </cell>
          <cell r="BF19769">
            <v>106149</v>
          </cell>
          <cell r="BG19769">
            <v>58971.666666666664</v>
          </cell>
          <cell r="BH19769">
            <v>29236</v>
          </cell>
          <cell r="BI19769">
            <v>0</v>
          </cell>
          <cell r="BK19769">
            <v>29236</v>
          </cell>
          <cell r="BL19769">
            <v>0</v>
          </cell>
        </row>
        <row r="19770">
          <cell r="A19770">
            <v>1790</v>
          </cell>
          <cell r="B19770" t="str">
            <v>Solution J</v>
          </cell>
          <cell r="C19770" t="str">
            <v>M428</v>
          </cell>
          <cell r="D19770">
            <v>29</v>
          </cell>
          <cell r="E19770" t="str">
            <v>C001</v>
          </cell>
          <cell r="G19770">
            <v>1</v>
          </cell>
          <cell r="M19770">
            <v>382.875</v>
          </cell>
          <cell r="R19770">
            <v>0</v>
          </cell>
          <cell r="BC19770">
            <v>107553.1376938118</v>
          </cell>
          <cell r="BD19770">
            <v>0</v>
          </cell>
          <cell r="BF19770">
            <v>106149</v>
          </cell>
          <cell r="BG19770">
            <v>58971.666666666664</v>
          </cell>
          <cell r="BH19770">
            <v>29236</v>
          </cell>
          <cell r="BI19770">
            <v>0</v>
          </cell>
          <cell r="BK19770">
            <v>29236</v>
          </cell>
          <cell r="BL19770">
            <v>0</v>
          </cell>
        </row>
        <row r="19771">
          <cell r="A19771">
            <v>1790</v>
          </cell>
          <cell r="B19771" t="str">
            <v>BAU</v>
          </cell>
          <cell r="C19771" t="str">
            <v>M492</v>
          </cell>
          <cell r="D19771">
            <v>93</v>
          </cell>
          <cell r="E19771" t="str">
            <v>C002</v>
          </cell>
          <cell r="G19771">
            <v>2</v>
          </cell>
          <cell r="M19771">
            <v>382.875</v>
          </cell>
          <cell r="R19771">
            <v>0</v>
          </cell>
          <cell r="BC19771">
            <v>0</v>
          </cell>
          <cell r="BD19771">
            <v>283890.25879645674</v>
          </cell>
          <cell r="BF19771">
            <v>106149</v>
          </cell>
          <cell r="BG19771">
            <v>48249.545454545456</v>
          </cell>
          <cell r="BH19771">
            <v>29236</v>
          </cell>
          <cell r="BI19771">
            <v>0</v>
          </cell>
          <cell r="BK19771">
            <v>29236</v>
          </cell>
          <cell r="BL19771">
            <v>0</v>
          </cell>
        </row>
        <row r="19772">
          <cell r="A19772">
            <v>1790</v>
          </cell>
          <cell r="B19772" t="str">
            <v>Solution A</v>
          </cell>
          <cell r="C19772" t="str">
            <v>M493</v>
          </cell>
          <cell r="D19772">
            <v>94</v>
          </cell>
          <cell r="E19772" t="str">
            <v>C002</v>
          </cell>
          <cell r="G19772">
            <v>2</v>
          </cell>
          <cell r="M19772">
            <v>382.875</v>
          </cell>
          <cell r="R19772">
            <v>0</v>
          </cell>
          <cell r="BC19772">
            <v>0</v>
          </cell>
          <cell r="BD19772">
            <v>283890.25879645674</v>
          </cell>
          <cell r="BF19772">
            <v>106149</v>
          </cell>
          <cell r="BG19772">
            <v>48249.545454545456</v>
          </cell>
          <cell r="BH19772">
            <v>29236</v>
          </cell>
          <cell r="BI19772">
            <v>0</v>
          </cell>
          <cell r="BK19772">
            <v>29236</v>
          </cell>
          <cell r="BL19772">
            <v>0</v>
          </cell>
        </row>
        <row r="19773">
          <cell r="A19773">
            <v>1790</v>
          </cell>
          <cell r="B19773" t="str">
            <v>Solution B</v>
          </cell>
          <cell r="C19773" t="str">
            <v>M494</v>
          </cell>
          <cell r="D19773">
            <v>95</v>
          </cell>
          <cell r="E19773" t="str">
            <v>C002</v>
          </cell>
          <cell r="G19773">
            <v>2</v>
          </cell>
          <cell r="M19773">
            <v>382.875</v>
          </cell>
          <cell r="R19773">
            <v>0</v>
          </cell>
          <cell r="BC19773">
            <v>86270.538008817239</v>
          </cell>
          <cell r="BD19773">
            <v>0</v>
          </cell>
          <cell r="BF19773">
            <v>106149</v>
          </cell>
          <cell r="BG19773">
            <v>48249.545454545456</v>
          </cell>
          <cell r="BH19773">
            <v>29236</v>
          </cell>
          <cell r="BI19773">
            <v>0</v>
          </cell>
          <cell r="BK19773">
            <v>29236</v>
          </cell>
          <cell r="BL19773">
            <v>0</v>
          </cell>
        </row>
        <row r="19774">
          <cell r="A19774">
            <v>1790</v>
          </cell>
          <cell r="B19774" t="str">
            <v>Solution C</v>
          </cell>
          <cell r="C19774" t="str">
            <v>M495</v>
          </cell>
          <cell r="D19774">
            <v>96</v>
          </cell>
          <cell r="E19774" t="str">
            <v>C002</v>
          </cell>
          <cell r="G19774">
            <v>2</v>
          </cell>
          <cell r="M19774">
            <v>382.875</v>
          </cell>
          <cell r="R19774">
            <v>0</v>
          </cell>
          <cell r="BC19774">
            <v>244145.62256495279</v>
          </cell>
          <cell r="BD19774">
            <v>0</v>
          </cell>
          <cell r="BF19774">
            <v>106149</v>
          </cell>
          <cell r="BG19774">
            <v>48249.545454545456</v>
          </cell>
          <cell r="BH19774">
            <v>29236</v>
          </cell>
          <cell r="BI19774">
            <v>0</v>
          </cell>
          <cell r="BK19774">
            <v>29236</v>
          </cell>
          <cell r="BL19774">
            <v>0</v>
          </cell>
        </row>
        <row r="19775">
          <cell r="A19775">
            <v>1790</v>
          </cell>
          <cell r="B19775" t="str">
            <v>Solution E</v>
          </cell>
          <cell r="C19775" t="str">
            <v>M496</v>
          </cell>
          <cell r="D19775">
            <v>97</v>
          </cell>
          <cell r="E19775" t="str">
            <v>C002</v>
          </cell>
          <cell r="G19775">
            <v>2</v>
          </cell>
          <cell r="M19775">
            <v>382.875</v>
          </cell>
          <cell r="R19775">
            <v>0</v>
          </cell>
          <cell r="BC19775">
            <v>43135.269004408619</v>
          </cell>
          <cell r="BD19775">
            <v>141945.12939822837</v>
          </cell>
          <cell r="BF19775">
            <v>106149</v>
          </cell>
          <cell r="BG19775">
            <v>48249.545454545456</v>
          </cell>
          <cell r="BH19775">
            <v>29236</v>
          </cell>
          <cell r="BI19775">
            <v>0</v>
          </cell>
          <cell r="BK19775">
            <v>29236</v>
          </cell>
          <cell r="BL19775">
            <v>0</v>
          </cell>
        </row>
        <row r="19776">
          <cell r="A19776">
            <v>1790</v>
          </cell>
          <cell r="B19776" t="str">
            <v>Solution G</v>
          </cell>
          <cell r="C19776" t="str">
            <v>M497</v>
          </cell>
          <cell r="D19776">
            <v>98</v>
          </cell>
          <cell r="E19776" t="str">
            <v>C002</v>
          </cell>
          <cell r="G19776">
            <v>2</v>
          </cell>
          <cell r="M19776">
            <v>382.875</v>
          </cell>
          <cell r="R19776">
            <v>0</v>
          </cell>
          <cell r="BC19776">
            <v>78251.802104151531</v>
          </cell>
          <cell r="BD19776">
            <v>0</v>
          </cell>
          <cell r="BF19776">
            <v>106149</v>
          </cell>
          <cell r="BG19776">
            <v>48249.545454545456</v>
          </cell>
          <cell r="BH19776">
            <v>29236</v>
          </cell>
          <cell r="BI19776">
            <v>0</v>
          </cell>
          <cell r="BK19776">
            <v>29236</v>
          </cell>
          <cell r="BL19776">
            <v>0</v>
          </cell>
        </row>
        <row r="19777">
          <cell r="A19777">
            <v>1790</v>
          </cell>
          <cell r="B19777" t="str">
            <v>Solution H</v>
          </cell>
          <cell r="C19777" t="str">
            <v>M498</v>
          </cell>
          <cell r="D19777">
            <v>99</v>
          </cell>
          <cell r="E19777" t="str">
            <v>C002</v>
          </cell>
          <cell r="G19777">
            <v>2</v>
          </cell>
          <cell r="M19777">
            <v>382.875</v>
          </cell>
          <cell r="R19777">
            <v>0</v>
          </cell>
          <cell r="BC19777">
            <v>0</v>
          </cell>
          <cell r="BD19777">
            <v>244145.62256495279</v>
          </cell>
          <cell r="BF19777">
            <v>106149</v>
          </cell>
          <cell r="BG19777">
            <v>48249.545454545456</v>
          </cell>
          <cell r="BH19777">
            <v>29236</v>
          </cell>
          <cell r="BI19777">
            <v>0</v>
          </cell>
          <cell r="BK19777">
            <v>29236</v>
          </cell>
          <cell r="BL19777">
            <v>0</v>
          </cell>
        </row>
        <row r="19778">
          <cell r="A19778">
            <v>1790</v>
          </cell>
          <cell r="B19778" t="str">
            <v>Solution I</v>
          </cell>
          <cell r="C19778" t="str">
            <v>M499</v>
          </cell>
          <cell r="D19778">
            <v>100</v>
          </cell>
          <cell r="E19778" t="str">
            <v>C002</v>
          </cell>
          <cell r="G19778">
            <v>2</v>
          </cell>
          <cell r="M19778">
            <v>382.875</v>
          </cell>
          <cell r="R19778">
            <v>0</v>
          </cell>
          <cell r="BC19778">
            <v>0</v>
          </cell>
          <cell r="BD19778">
            <v>375608.65009992738</v>
          </cell>
          <cell r="BF19778">
            <v>106149</v>
          </cell>
          <cell r="BG19778">
            <v>48249.545454545456</v>
          </cell>
          <cell r="BH19778">
            <v>29236</v>
          </cell>
          <cell r="BI19778">
            <v>0</v>
          </cell>
          <cell r="BK19778">
            <v>29236</v>
          </cell>
          <cell r="BL19778">
            <v>0</v>
          </cell>
        </row>
        <row r="19779">
          <cell r="A19779">
            <v>1790</v>
          </cell>
          <cell r="B19779" t="str">
            <v>Solution J</v>
          </cell>
          <cell r="C19779" t="str">
            <v>M500</v>
          </cell>
          <cell r="D19779">
            <v>101</v>
          </cell>
          <cell r="E19779" t="str">
            <v>C002</v>
          </cell>
          <cell r="G19779">
            <v>2</v>
          </cell>
          <cell r="M19779">
            <v>382.875</v>
          </cell>
          <cell r="R19779">
            <v>0</v>
          </cell>
          <cell r="BC19779">
            <v>107553.1376938118</v>
          </cell>
          <cell r="BD19779">
            <v>0</v>
          </cell>
          <cell r="BF19779">
            <v>106149</v>
          </cell>
          <cell r="BG19779">
            <v>48249.545454545456</v>
          </cell>
          <cell r="BH19779">
            <v>29236</v>
          </cell>
          <cell r="BI19779">
            <v>0</v>
          </cell>
          <cell r="BK19779">
            <v>29236</v>
          </cell>
          <cell r="BL19779">
            <v>0</v>
          </cell>
        </row>
        <row r="19780">
          <cell r="A19780">
            <v>1791</v>
          </cell>
          <cell r="B19780" t="str">
            <v>BAU</v>
          </cell>
          <cell r="C19780" t="str">
            <v>M429</v>
          </cell>
          <cell r="D19780">
            <v>30</v>
          </cell>
          <cell r="E19780" t="str">
            <v>C006</v>
          </cell>
          <cell r="G19780">
            <v>6</v>
          </cell>
          <cell r="M19780">
            <v>22.623999999999999</v>
          </cell>
          <cell r="R19780">
            <v>13.011764705882353</v>
          </cell>
          <cell r="BC19780">
            <v>0</v>
          </cell>
          <cell r="BD19780">
            <v>330830.47966396576</v>
          </cell>
          <cell r="BF19780">
            <v>5459</v>
          </cell>
          <cell r="BG19780">
            <v>3899.2857142857142</v>
          </cell>
          <cell r="BH19780">
            <v>6320</v>
          </cell>
          <cell r="BI19780">
            <v>25280</v>
          </cell>
          <cell r="BK19780">
            <v>6320</v>
          </cell>
          <cell r="BL19780">
            <v>25280</v>
          </cell>
        </row>
        <row r="19781">
          <cell r="A19781">
            <v>1791</v>
          </cell>
          <cell r="B19781" t="str">
            <v>Solution A</v>
          </cell>
          <cell r="C19781" t="str">
            <v>M430</v>
          </cell>
          <cell r="D19781">
            <v>31</v>
          </cell>
          <cell r="E19781" t="str">
            <v>C006</v>
          </cell>
          <cell r="G19781">
            <v>6</v>
          </cell>
          <cell r="M19781">
            <v>22.623999999999999</v>
          </cell>
          <cell r="R19781">
            <v>13.011764705882353</v>
          </cell>
          <cell r="BC19781">
            <v>0</v>
          </cell>
          <cell r="BD19781">
            <v>330830.47966396576</v>
          </cell>
          <cell r="BF19781">
            <v>5459</v>
          </cell>
          <cell r="BG19781">
            <v>3899.2857142857142</v>
          </cell>
          <cell r="BH19781">
            <v>6320</v>
          </cell>
          <cell r="BI19781">
            <v>25280</v>
          </cell>
          <cell r="BK19781">
            <v>6320</v>
          </cell>
          <cell r="BL19781">
            <v>22046.511627906977</v>
          </cell>
        </row>
        <row r="19782">
          <cell r="A19782">
            <v>1791</v>
          </cell>
          <cell r="B19782" t="str">
            <v>Solution B</v>
          </cell>
          <cell r="C19782" t="str">
            <v>M431</v>
          </cell>
          <cell r="D19782">
            <v>32</v>
          </cell>
          <cell r="E19782" t="str">
            <v>C006</v>
          </cell>
          <cell r="G19782">
            <v>6</v>
          </cell>
          <cell r="M19782">
            <v>22.623999999999999</v>
          </cell>
          <cell r="R19782">
            <v>13.011764705882353</v>
          </cell>
          <cell r="BC19782">
            <v>100535.05742438535</v>
          </cell>
          <cell r="BD19782">
            <v>0</v>
          </cell>
          <cell r="BF19782">
            <v>5459</v>
          </cell>
          <cell r="BG19782">
            <v>3899.2857142857142</v>
          </cell>
          <cell r="BH19782">
            <v>6320</v>
          </cell>
          <cell r="BI19782">
            <v>25280</v>
          </cell>
          <cell r="BK19782">
            <v>14672.422907488986</v>
          </cell>
          <cell r="BL19782">
            <v>0</v>
          </cell>
        </row>
        <row r="19783">
          <cell r="A19783">
            <v>1791</v>
          </cell>
          <cell r="B19783" t="str">
            <v>Solution C</v>
          </cell>
          <cell r="C19783" t="str">
            <v>M432</v>
          </cell>
          <cell r="D19783">
            <v>33</v>
          </cell>
          <cell r="E19783" t="str">
            <v>C006</v>
          </cell>
          <cell r="G19783">
            <v>6</v>
          </cell>
          <cell r="M19783">
            <v>22.623999999999999</v>
          </cell>
          <cell r="R19783">
            <v>0</v>
          </cell>
          <cell r="BC19783">
            <v>284514.21251101053</v>
          </cell>
          <cell r="BD19783">
            <v>0</v>
          </cell>
          <cell r="BF19783">
            <v>5459</v>
          </cell>
          <cell r="BG19783">
            <v>3899.2857142857142</v>
          </cell>
          <cell r="BH19783">
            <v>6320</v>
          </cell>
          <cell r="BI19783">
            <v>25280</v>
          </cell>
          <cell r="BK19783">
            <v>25280</v>
          </cell>
          <cell r="BL19783">
            <v>0</v>
          </cell>
        </row>
        <row r="19784">
          <cell r="A19784">
            <v>1791</v>
          </cell>
          <cell r="B19784" t="str">
            <v>Solution E</v>
          </cell>
          <cell r="C19784" t="str">
            <v>M433</v>
          </cell>
          <cell r="D19784">
            <v>34</v>
          </cell>
          <cell r="E19784" t="str">
            <v>C006</v>
          </cell>
          <cell r="G19784">
            <v>6</v>
          </cell>
          <cell r="M19784">
            <v>22.623999999999999</v>
          </cell>
          <cell r="R19784">
            <v>13.011764705882353</v>
          </cell>
          <cell r="BC19784">
            <v>50267.528712192674</v>
          </cell>
          <cell r="BD19784">
            <v>165415.23983198288</v>
          </cell>
          <cell r="BF19784">
            <v>5459</v>
          </cell>
          <cell r="BG19784">
            <v>3899.2857142857142</v>
          </cell>
          <cell r="BH19784">
            <v>6320</v>
          </cell>
          <cell r="BI19784">
            <v>25280</v>
          </cell>
          <cell r="BK19784">
            <v>28366.511627906977</v>
          </cell>
          <cell r="BL19784">
            <v>0</v>
          </cell>
        </row>
        <row r="19785">
          <cell r="A19785">
            <v>1791</v>
          </cell>
          <cell r="B19785" t="str">
            <v>Solution G</v>
          </cell>
          <cell r="C19785" t="str">
            <v>M434</v>
          </cell>
          <cell r="D19785">
            <v>35</v>
          </cell>
          <cell r="E19785" t="str">
            <v>C006</v>
          </cell>
          <cell r="G19785">
            <v>6</v>
          </cell>
          <cell r="M19785">
            <v>22.623999999999999</v>
          </cell>
          <cell r="R19785">
            <v>13.011764705882353</v>
          </cell>
          <cell r="BC19785">
            <v>91190.452727887983</v>
          </cell>
          <cell r="BD19785">
            <v>0</v>
          </cell>
          <cell r="BF19785">
            <v>5459</v>
          </cell>
          <cell r="BG19785">
            <v>3899.2857142857142</v>
          </cell>
          <cell r="BH19785">
            <v>6320</v>
          </cell>
          <cell r="BI19785">
            <v>25280</v>
          </cell>
          <cell r="BK19785">
            <v>14672.422907488986</v>
          </cell>
          <cell r="BL19785">
            <v>0</v>
          </cell>
        </row>
        <row r="19786">
          <cell r="A19786">
            <v>1791</v>
          </cell>
          <cell r="B19786" t="str">
            <v>Solution H</v>
          </cell>
          <cell r="C19786" t="str">
            <v>M435</v>
          </cell>
          <cell r="D19786">
            <v>36</v>
          </cell>
          <cell r="E19786" t="str">
            <v>C006</v>
          </cell>
          <cell r="G19786">
            <v>6</v>
          </cell>
          <cell r="M19786">
            <v>22.623999999999999</v>
          </cell>
          <cell r="R19786">
            <v>13.011764705882353</v>
          </cell>
          <cell r="BC19786">
            <v>0</v>
          </cell>
          <cell r="BD19786">
            <v>284514.21251101053</v>
          </cell>
          <cell r="BF19786">
            <v>5459</v>
          </cell>
          <cell r="BG19786">
            <v>3899.2857142857142</v>
          </cell>
          <cell r="BH19786">
            <v>6320</v>
          </cell>
          <cell r="BI19786">
            <v>25280</v>
          </cell>
          <cell r="BK19786">
            <v>6320</v>
          </cell>
          <cell r="BL19786">
            <v>18960</v>
          </cell>
        </row>
        <row r="19787">
          <cell r="A19787">
            <v>1791</v>
          </cell>
          <cell r="B19787" t="str">
            <v>Solution I</v>
          </cell>
          <cell r="C19787" t="str">
            <v>M436</v>
          </cell>
          <cell r="D19787">
            <v>37</v>
          </cell>
          <cell r="E19787" t="str">
            <v>C006</v>
          </cell>
          <cell r="G19787">
            <v>6</v>
          </cell>
          <cell r="M19787">
            <v>22.623999999999999</v>
          </cell>
          <cell r="R19787">
            <v>13.011764705882353</v>
          </cell>
          <cell r="BC19787">
            <v>0</v>
          </cell>
          <cell r="BD19787">
            <v>437714.17309386231</v>
          </cell>
          <cell r="BF19787">
            <v>5459</v>
          </cell>
          <cell r="BG19787">
            <v>3899.2857142857142</v>
          </cell>
          <cell r="BH19787">
            <v>6320</v>
          </cell>
          <cell r="BI19787">
            <v>25280</v>
          </cell>
          <cell r="BK19787">
            <v>6320</v>
          </cell>
          <cell r="BL19787">
            <v>29169.23076923077</v>
          </cell>
        </row>
        <row r="19788">
          <cell r="A19788">
            <v>1791</v>
          </cell>
          <cell r="B19788" t="str">
            <v>Solution J</v>
          </cell>
          <cell r="C19788" t="str">
            <v>M437</v>
          </cell>
          <cell r="D19788">
            <v>38</v>
          </cell>
          <cell r="E19788" t="str">
            <v>C006</v>
          </cell>
          <cell r="G19788">
            <v>6</v>
          </cell>
          <cell r="M19788">
            <v>22.623999999999999</v>
          </cell>
          <cell r="R19788">
            <v>13.011764705882353</v>
          </cell>
          <cell r="BC19788">
            <v>125336.65749383724</v>
          </cell>
          <cell r="BD19788">
            <v>0</v>
          </cell>
          <cell r="BF19788">
            <v>5459</v>
          </cell>
          <cell r="BG19788">
            <v>3899.2857142857142</v>
          </cell>
          <cell r="BH19788">
            <v>6320</v>
          </cell>
          <cell r="BI19788">
            <v>25280</v>
          </cell>
          <cell r="BK19788">
            <v>14672.422907488986</v>
          </cell>
          <cell r="BL19788">
            <v>0</v>
          </cell>
        </row>
        <row r="19789">
          <cell r="A19789">
            <v>1791</v>
          </cell>
          <cell r="B19789" t="str">
            <v>BAU</v>
          </cell>
          <cell r="C19789" t="str">
            <v>M501</v>
          </cell>
          <cell r="D19789">
            <v>102</v>
          </cell>
          <cell r="E19789" t="str">
            <v>C007</v>
          </cell>
          <cell r="G19789">
            <v>7</v>
          </cell>
          <cell r="M19789">
            <v>22.623999999999999</v>
          </cell>
          <cell r="R19789">
            <v>13.011764705882353</v>
          </cell>
          <cell r="BC19789">
            <v>0</v>
          </cell>
          <cell r="BD19789">
            <v>330830.47966396576</v>
          </cell>
          <cell r="BF19789">
            <v>5459</v>
          </cell>
          <cell r="BG19789">
            <v>3899.2857142857142</v>
          </cell>
          <cell r="BH19789">
            <v>6320</v>
          </cell>
          <cell r="BI19789">
            <v>25280</v>
          </cell>
          <cell r="BK19789">
            <v>6320</v>
          </cell>
          <cell r="BL19789">
            <v>25280</v>
          </cell>
        </row>
        <row r="19790">
          <cell r="A19790">
            <v>1791</v>
          </cell>
          <cell r="B19790" t="str">
            <v>Solution A</v>
          </cell>
          <cell r="C19790" t="str">
            <v>M502</v>
          </cell>
          <cell r="D19790">
            <v>103</v>
          </cell>
          <cell r="E19790" t="str">
            <v>C007</v>
          </cell>
          <cell r="G19790">
            <v>7</v>
          </cell>
          <cell r="M19790">
            <v>22.623999999999999</v>
          </cell>
          <cell r="R19790">
            <v>13.011764705882353</v>
          </cell>
          <cell r="BC19790">
            <v>0</v>
          </cell>
          <cell r="BD19790">
            <v>330830.47966396576</v>
          </cell>
          <cell r="BF19790">
            <v>5459</v>
          </cell>
          <cell r="BG19790">
            <v>3899.2857142857142</v>
          </cell>
          <cell r="BH19790">
            <v>6320</v>
          </cell>
          <cell r="BI19790">
            <v>25280</v>
          </cell>
          <cell r="BK19790">
            <v>6320</v>
          </cell>
          <cell r="BL19790">
            <v>22046.511627906977</v>
          </cell>
        </row>
        <row r="19791">
          <cell r="A19791">
            <v>1791</v>
          </cell>
          <cell r="B19791" t="str">
            <v>Solution B</v>
          </cell>
          <cell r="C19791" t="str">
            <v>M503</v>
          </cell>
          <cell r="D19791">
            <v>104</v>
          </cell>
          <cell r="E19791" t="str">
            <v>C007</v>
          </cell>
          <cell r="G19791">
            <v>7</v>
          </cell>
          <cell r="M19791">
            <v>22.623999999999999</v>
          </cell>
          <cell r="R19791">
            <v>13.011764705882353</v>
          </cell>
          <cell r="BC19791">
            <v>100535.05742438535</v>
          </cell>
          <cell r="BD19791">
            <v>0</v>
          </cell>
          <cell r="BF19791">
            <v>5459</v>
          </cell>
          <cell r="BG19791">
            <v>3899.2857142857142</v>
          </cell>
          <cell r="BH19791">
            <v>6320</v>
          </cell>
          <cell r="BI19791">
            <v>25280</v>
          </cell>
          <cell r="BK19791">
            <v>14672.422907488986</v>
          </cell>
          <cell r="BL19791">
            <v>0</v>
          </cell>
        </row>
        <row r="19792">
          <cell r="A19792">
            <v>1791</v>
          </cell>
          <cell r="B19792" t="str">
            <v>Solution C</v>
          </cell>
          <cell r="C19792" t="str">
            <v>M504</v>
          </cell>
          <cell r="D19792">
            <v>105</v>
          </cell>
          <cell r="E19792" t="str">
            <v>C007</v>
          </cell>
          <cell r="G19792">
            <v>7</v>
          </cell>
          <cell r="M19792">
            <v>22.623999999999999</v>
          </cell>
          <cell r="R19792">
            <v>0</v>
          </cell>
          <cell r="BC19792">
            <v>284514.21251101053</v>
          </cell>
          <cell r="BD19792">
            <v>0</v>
          </cell>
          <cell r="BF19792">
            <v>5459</v>
          </cell>
          <cell r="BG19792">
            <v>3899.2857142857142</v>
          </cell>
          <cell r="BH19792">
            <v>6320</v>
          </cell>
          <cell r="BI19792">
            <v>25280</v>
          </cell>
          <cell r="BK19792">
            <v>25280</v>
          </cell>
          <cell r="BL19792">
            <v>0</v>
          </cell>
        </row>
        <row r="19793">
          <cell r="A19793">
            <v>1791</v>
          </cell>
          <cell r="B19793" t="str">
            <v>Solution E</v>
          </cell>
          <cell r="C19793" t="str">
            <v>M505</v>
          </cell>
          <cell r="D19793">
            <v>106</v>
          </cell>
          <cell r="E19793" t="str">
            <v>C007</v>
          </cell>
          <cell r="G19793">
            <v>7</v>
          </cell>
          <cell r="M19793">
            <v>22.623999999999999</v>
          </cell>
          <cell r="R19793">
            <v>13.011764705882353</v>
          </cell>
          <cell r="BC19793">
            <v>50267.528712192674</v>
          </cell>
          <cell r="BD19793">
            <v>165415.23983198288</v>
          </cell>
          <cell r="BF19793">
            <v>5459</v>
          </cell>
          <cell r="BG19793">
            <v>3899.2857142857142</v>
          </cell>
          <cell r="BH19793">
            <v>6320</v>
          </cell>
          <cell r="BI19793">
            <v>25280</v>
          </cell>
          <cell r="BK19793">
            <v>28366.511627906977</v>
          </cell>
          <cell r="BL19793">
            <v>0</v>
          </cell>
        </row>
        <row r="19794">
          <cell r="A19794">
            <v>1791</v>
          </cell>
          <cell r="B19794" t="str">
            <v>Solution G</v>
          </cell>
          <cell r="C19794" t="str">
            <v>M506</v>
          </cell>
          <cell r="D19794">
            <v>107</v>
          </cell>
          <cell r="E19794" t="str">
            <v>C007</v>
          </cell>
          <cell r="G19794">
            <v>7</v>
          </cell>
          <cell r="M19794">
            <v>22.623999999999999</v>
          </cell>
          <cell r="R19794">
            <v>13.011764705882353</v>
          </cell>
          <cell r="BC19794">
            <v>91190.452727887983</v>
          </cell>
          <cell r="BD19794">
            <v>0</v>
          </cell>
          <cell r="BF19794">
            <v>5459</v>
          </cell>
          <cell r="BG19794">
            <v>3899.2857142857142</v>
          </cell>
          <cell r="BH19794">
            <v>6320</v>
          </cell>
          <cell r="BI19794">
            <v>25280</v>
          </cell>
          <cell r="BK19794">
            <v>14672.422907488986</v>
          </cell>
          <cell r="BL19794">
            <v>0</v>
          </cell>
        </row>
        <row r="19795">
          <cell r="A19795">
            <v>1791</v>
          </cell>
          <cell r="B19795" t="str">
            <v>Solution H</v>
          </cell>
          <cell r="C19795" t="str">
            <v>M507</v>
          </cell>
          <cell r="D19795">
            <v>108</v>
          </cell>
          <cell r="E19795" t="str">
            <v>C007</v>
          </cell>
          <cell r="G19795">
            <v>7</v>
          </cell>
          <cell r="M19795">
            <v>22.623999999999999</v>
          </cell>
          <cell r="R19795">
            <v>13.011764705882353</v>
          </cell>
          <cell r="BC19795">
            <v>0</v>
          </cell>
          <cell r="BD19795">
            <v>284514.21251101053</v>
          </cell>
          <cell r="BF19795">
            <v>5459</v>
          </cell>
          <cell r="BG19795">
            <v>3899.2857142857142</v>
          </cell>
          <cell r="BH19795">
            <v>6320</v>
          </cell>
          <cell r="BI19795">
            <v>25280</v>
          </cell>
          <cell r="BK19795">
            <v>6320</v>
          </cell>
          <cell r="BL19795">
            <v>18960</v>
          </cell>
        </row>
        <row r="19796">
          <cell r="A19796">
            <v>1791</v>
          </cell>
          <cell r="B19796" t="str">
            <v>Solution I</v>
          </cell>
          <cell r="C19796" t="str">
            <v>M508</v>
          </cell>
          <cell r="D19796">
            <v>109</v>
          </cell>
          <cell r="E19796" t="str">
            <v>C007</v>
          </cell>
          <cell r="G19796">
            <v>7</v>
          </cell>
          <cell r="M19796">
            <v>22.623999999999999</v>
          </cell>
          <cell r="R19796">
            <v>13.011764705882353</v>
          </cell>
          <cell r="BC19796">
            <v>0</v>
          </cell>
          <cell r="BD19796">
            <v>437714.17309386231</v>
          </cell>
          <cell r="BF19796">
            <v>5459</v>
          </cell>
          <cell r="BG19796">
            <v>3899.2857142857142</v>
          </cell>
          <cell r="BH19796">
            <v>6320</v>
          </cell>
          <cell r="BI19796">
            <v>25280</v>
          </cell>
          <cell r="BK19796">
            <v>6320</v>
          </cell>
          <cell r="BL19796">
            <v>29169.23076923077</v>
          </cell>
        </row>
        <row r="19797">
          <cell r="A19797">
            <v>1791</v>
          </cell>
          <cell r="B19797" t="str">
            <v>Solution J</v>
          </cell>
          <cell r="C19797" t="str">
            <v>M509</v>
          </cell>
          <cell r="D19797">
            <v>110</v>
          </cell>
          <cell r="E19797" t="str">
            <v>C007</v>
          </cell>
          <cell r="G19797">
            <v>7</v>
          </cell>
          <cell r="M19797">
            <v>22.623999999999999</v>
          </cell>
          <cell r="R19797">
            <v>13.011764705882353</v>
          </cell>
          <cell r="BC19797">
            <v>125336.65749383724</v>
          </cell>
          <cell r="BD19797">
            <v>0</v>
          </cell>
          <cell r="BF19797">
            <v>5459</v>
          </cell>
          <cell r="BG19797">
            <v>3899.2857142857142</v>
          </cell>
          <cell r="BH19797">
            <v>6320</v>
          </cell>
          <cell r="BI19797">
            <v>25280</v>
          </cell>
          <cell r="BK19797">
            <v>14672.422907488986</v>
          </cell>
          <cell r="BL19797">
            <v>0</v>
          </cell>
        </row>
        <row r="19798">
          <cell r="A19798">
            <v>1792</v>
          </cell>
          <cell r="B19798" t="str">
            <v>BAU</v>
          </cell>
          <cell r="C19798" t="str">
            <v>M400</v>
          </cell>
          <cell r="D19798">
            <v>1</v>
          </cell>
          <cell r="M19798">
            <v>2.6880000000000002</v>
          </cell>
          <cell r="R19798">
            <v>0</v>
          </cell>
          <cell r="BC19798">
            <v>0</v>
          </cell>
          <cell r="BD19798">
            <v>41217.212834550286</v>
          </cell>
          <cell r="BF19798">
            <v>816</v>
          </cell>
          <cell r="BG19798">
            <v>816</v>
          </cell>
          <cell r="BH19798">
            <v>1120</v>
          </cell>
          <cell r="BI19798">
            <v>0</v>
          </cell>
          <cell r="BK19798">
            <v>1120</v>
          </cell>
          <cell r="BL19798">
            <v>0</v>
          </cell>
        </row>
        <row r="19799">
          <cell r="A19799">
            <v>1792</v>
          </cell>
          <cell r="B19799" t="str">
            <v>Solution A</v>
          </cell>
          <cell r="C19799" t="str">
            <v>M401</v>
          </cell>
          <cell r="D19799">
            <v>2</v>
          </cell>
          <cell r="M19799">
            <v>2.6880000000000002</v>
          </cell>
          <cell r="R19799">
            <v>0</v>
          </cell>
          <cell r="BC19799">
            <v>0</v>
          </cell>
          <cell r="BD19799">
            <v>41217.212834550286</v>
          </cell>
          <cell r="BF19799">
            <v>816</v>
          </cell>
          <cell r="BG19799">
            <v>816</v>
          </cell>
          <cell r="BH19799">
            <v>1120</v>
          </cell>
          <cell r="BI19799">
            <v>0</v>
          </cell>
          <cell r="BK19799">
            <v>1120</v>
          </cell>
          <cell r="BL19799">
            <v>0</v>
          </cell>
        </row>
        <row r="19800">
          <cell r="A19800">
            <v>1792</v>
          </cell>
          <cell r="B19800" t="str">
            <v>Solution B</v>
          </cell>
          <cell r="C19800" t="str">
            <v>M402</v>
          </cell>
          <cell r="D19800">
            <v>3</v>
          </cell>
          <cell r="M19800">
            <v>2.6880000000000002</v>
          </cell>
          <cell r="R19800">
            <v>0</v>
          </cell>
          <cell r="BC19800">
            <v>12525.372098131889</v>
          </cell>
          <cell r="BD19800">
            <v>0</v>
          </cell>
          <cell r="BF19800">
            <v>816</v>
          </cell>
          <cell r="BG19800">
            <v>816</v>
          </cell>
          <cell r="BH19800">
            <v>1120</v>
          </cell>
          <cell r="BI19800">
            <v>0</v>
          </cell>
          <cell r="BK19800">
            <v>1120</v>
          </cell>
          <cell r="BL19800">
            <v>0</v>
          </cell>
        </row>
        <row r="19801">
          <cell r="A19801">
            <v>1792</v>
          </cell>
          <cell r="B19801" t="str">
            <v>Solution C</v>
          </cell>
          <cell r="C19801" t="str">
            <v>M403</v>
          </cell>
          <cell r="D19801">
            <v>4</v>
          </cell>
          <cell r="M19801">
            <v>2.6880000000000002</v>
          </cell>
          <cell r="R19801">
            <v>0</v>
          </cell>
          <cell r="BC19801">
            <v>35446.803037713245</v>
          </cell>
          <cell r="BD19801">
            <v>0</v>
          </cell>
          <cell r="BF19801">
            <v>816</v>
          </cell>
          <cell r="BG19801">
            <v>816</v>
          </cell>
          <cell r="BH19801">
            <v>1120</v>
          </cell>
          <cell r="BI19801">
            <v>0</v>
          </cell>
          <cell r="BK19801">
            <v>1120</v>
          </cell>
          <cell r="BL19801">
            <v>0</v>
          </cell>
        </row>
        <row r="19802">
          <cell r="A19802">
            <v>1792</v>
          </cell>
          <cell r="B19802" t="str">
            <v>Solution E</v>
          </cell>
          <cell r="C19802" t="str">
            <v>M404</v>
          </cell>
          <cell r="D19802">
            <v>5</v>
          </cell>
          <cell r="M19802">
            <v>2.6880000000000002</v>
          </cell>
          <cell r="R19802">
            <v>0</v>
          </cell>
          <cell r="BC19802">
            <v>6262.6860490659446</v>
          </cell>
          <cell r="BD19802">
            <v>20608.606417275143</v>
          </cell>
          <cell r="BF19802">
            <v>816</v>
          </cell>
          <cell r="BG19802">
            <v>816</v>
          </cell>
          <cell r="BH19802">
            <v>1120</v>
          </cell>
          <cell r="BI19802">
            <v>0</v>
          </cell>
          <cell r="BK19802">
            <v>1120</v>
          </cell>
          <cell r="BL19802">
            <v>0</v>
          </cell>
        </row>
        <row r="19803">
          <cell r="A19803">
            <v>1792</v>
          </cell>
          <cell r="B19803" t="str">
            <v>Solution G</v>
          </cell>
          <cell r="C19803" t="str">
            <v>M405</v>
          </cell>
          <cell r="D19803">
            <v>6</v>
          </cell>
          <cell r="M19803">
            <v>2.6880000000000002</v>
          </cell>
          <cell r="R19803">
            <v>0</v>
          </cell>
          <cell r="BC19803">
            <v>11361.154819779886</v>
          </cell>
          <cell r="BD19803">
            <v>0</v>
          </cell>
          <cell r="BF19803">
            <v>816</v>
          </cell>
          <cell r="BG19803">
            <v>816</v>
          </cell>
          <cell r="BH19803">
            <v>1120</v>
          </cell>
          <cell r="BI19803">
            <v>0</v>
          </cell>
          <cell r="BK19803">
            <v>1120</v>
          </cell>
          <cell r="BL19803">
            <v>0</v>
          </cell>
        </row>
        <row r="19804">
          <cell r="A19804">
            <v>1792</v>
          </cell>
          <cell r="B19804" t="str">
            <v>Solution H</v>
          </cell>
          <cell r="C19804" t="str">
            <v>M406</v>
          </cell>
          <cell r="D19804">
            <v>7</v>
          </cell>
          <cell r="M19804">
            <v>2.6880000000000002</v>
          </cell>
          <cell r="R19804">
            <v>0</v>
          </cell>
          <cell r="BC19804">
            <v>0</v>
          </cell>
          <cell r="BD19804">
            <v>35446.803037713245</v>
          </cell>
          <cell r="BF19804">
            <v>816</v>
          </cell>
          <cell r="BG19804">
            <v>816</v>
          </cell>
          <cell r="BH19804">
            <v>1120</v>
          </cell>
          <cell r="BI19804">
            <v>0</v>
          </cell>
          <cell r="BK19804">
            <v>1120</v>
          </cell>
          <cell r="BL19804">
            <v>0</v>
          </cell>
        </row>
        <row r="19805">
          <cell r="A19805">
            <v>1792</v>
          </cell>
          <cell r="B19805" t="str">
            <v>Solution I</v>
          </cell>
          <cell r="C19805" t="str">
            <v>M407</v>
          </cell>
          <cell r="D19805">
            <v>8</v>
          </cell>
          <cell r="M19805">
            <v>2.6880000000000002</v>
          </cell>
          <cell r="R19805">
            <v>0</v>
          </cell>
          <cell r="BC19805">
            <v>0</v>
          </cell>
          <cell r="BD19805">
            <v>54533.543134943451</v>
          </cell>
          <cell r="BF19805">
            <v>816</v>
          </cell>
          <cell r="BG19805">
            <v>816</v>
          </cell>
          <cell r="BH19805">
            <v>1120</v>
          </cell>
          <cell r="BI19805">
            <v>0</v>
          </cell>
          <cell r="BK19805">
            <v>1120</v>
          </cell>
          <cell r="BL19805">
            <v>0</v>
          </cell>
        </row>
        <row r="19806">
          <cell r="A19806">
            <v>1792</v>
          </cell>
          <cell r="B19806" t="str">
            <v>Solution J</v>
          </cell>
          <cell r="C19806" t="str">
            <v>M408</v>
          </cell>
          <cell r="D19806">
            <v>9</v>
          </cell>
          <cell r="M19806">
            <v>2.6880000000000002</v>
          </cell>
          <cell r="R19806">
            <v>0</v>
          </cell>
          <cell r="BC19806">
            <v>15615.331734675439</v>
          </cell>
          <cell r="BD19806">
            <v>0</v>
          </cell>
          <cell r="BF19806">
            <v>816</v>
          </cell>
          <cell r="BG19806">
            <v>816</v>
          </cell>
          <cell r="BH19806">
            <v>1120</v>
          </cell>
          <cell r="BI19806">
            <v>0</v>
          </cell>
          <cell r="BK19806">
            <v>1120</v>
          </cell>
          <cell r="BL19806">
            <v>0</v>
          </cell>
        </row>
        <row r="19807">
          <cell r="A19807">
            <v>1792</v>
          </cell>
          <cell r="B19807" t="str">
            <v>BAU</v>
          </cell>
          <cell r="C19807" t="str">
            <v>M472</v>
          </cell>
          <cell r="D19807">
            <v>73</v>
          </cell>
          <cell r="M19807">
            <v>2.6880000000000002</v>
          </cell>
          <cell r="R19807">
            <v>0</v>
          </cell>
          <cell r="BC19807">
            <v>0</v>
          </cell>
          <cell r="BD19807">
            <v>41217.212834550286</v>
          </cell>
          <cell r="BF19807">
            <v>816</v>
          </cell>
          <cell r="BG19807">
            <v>816</v>
          </cell>
          <cell r="BH19807">
            <v>1120</v>
          </cell>
          <cell r="BI19807">
            <v>0</v>
          </cell>
          <cell r="BK19807">
            <v>1120</v>
          </cell>
          <cell r="BL19807">
            <v>0</v>
          </cell>
        </row>
        <row r="19808">
          <cell r="A19808">
            <v>1792</v>
          </cell>
          <cell r="B19808" t="str">
            <v>Solution A</v>
          </cell>
          <cell r="C19808" t="str">
            <v>M473</v>
          </cell>
          <cell r="D19808">
            <v>74</v>
          </cell>
          <cell r="M19808">
            <v>2.6880000000000002</v>
          </cell>
          <cell r="R19808">
            <v>0</v>
          </cell>
          <cell r="BC19808">
            <v>0</v>
          </cell>
          <cell r="BD19808">
            <v>41217.212834550286</v>
          </cell>
          <cell r="BF19808">
            <v>816</v>
          </cell>
          <cell r="BG19808">
            <v>816</v>
          </cell>
          <cell r="BH19808">
            <v>1120</v>
          </cell>
          <cell r="BI19808">
            <v>0</v>
          </cell>
          <cell r="BK19808">
            <v>1120</v>
          </cell>
          <cell r="BL19808">
            <v>0</v>
          </cell>
        </row>
        <row r="19809">
          <cell r="A19809">
            <v>1792</v>
          </cell>
          <cell r="B19809" t="str">
            <v>Solution B</v>
          </cell>
          <cell r="C19809" t="str">
            <v>M474</v>
          </cell>
          <cell r="D19809">
            <v>75</v>
          </cell>
          <cell r="M19809">
            <v>2.6880000000000002</v>
          </cell>
          <cell r="R19809">
            <v>0</v>
          </cell>
          <cell r="BC19809">
            <v>12525.372098131889</v>
          </cell>
          <cell r="BD19809">
            <v>0</v>
          </cell>
          <cell r="BF19809">
            <v>816</v>
          </cell>
          <cell r="BG19809">
            <v>816</v>
          </cell>
          <cell r="BH19809">
            <v>1120</v>
          </cell>
          <cell r="BI19809">
            <v>0</v>
          </cell>
          <cell r="BK19809">
            <v>1120</v>
          </cell>
          <cell r="BL19809">
            <v>0</v>
          </cell>
        </row>
        <row r="19810">
          <cell r="A19810">
            <v>1792</v>
          </cell>
          <cell r="B19810" t="str">
            <v>Solution C</v>
          </cell>
          <cell r="C19810" t="str">
            <v>M475</v>
          </cell>
          <cell r="D19810">
            <v>76</v>
          </cell>
          <cell r="M19810">
            <v>2.6880000000000002</v>
          </cell>
          <cell r="R19810">
            <v>0</v>
          </cell>
          <cell r="BC19810">
            <v>35446.803037713245</v>
          </cell>
          <cell r="BD19810">
            <v>0</v>
          </cell>
          <cell r="BF19810">
            <v>816</v>
          </cell>
          <cell r="BG19810">
            <v>816</v>
          </cell>
          <cell r="BH19810">
            <v>1120</v>
          </cell>
          <cell r="BI19810">
            <v>0</v>
          </cell>
          <cell r="BK19810">
            <v>1120</v>
          </cell>
          <cell r="BL19810">
            <v>0</v>
          </cell>
        </row>
        <row r="19811">
          <cell r="A19811">
            <v>1792</v>
          </cell>
          <cell r="B19811" t="str">
            <v>Solution E</v>
          </cell>
          <cell r="C19811" t="str">
            <v>M476</v>
          </cell>
          <cell r="D19811">
            <v>77</v>
          </cell>
          <cell r="M19811">
            <v>2.6880000000000002</v>
          </cell>
          <cell r="R19811">
            <v>0</v>
          </cell>
          <cell r="BC19811">
            <v>6262.6860490659446</v>
          </cell>
          <cell r="BD19811">
            <v>20608.606417275143</v>
          </cell>
          <cell r="BF19811">
            <v>816</v>
          </cell>
          <cell r="BG19811">
            <v>816</v>
          </cell>
          <cell r="BH19811">
            <v>1120</v>
          </cell>
          <cell r="BI19811">
            <v>0</v>
          </cell>
          <cell r="BK19811">
            <v>1120</v>
          </cell>
          <cell r="BL19811">
            <v>0</v>
          </cell>
        </row>
        <row r="19812">
          <cell r="A19812">
            <v>1792</v>
          </cell>
          <cell r="B19812" t="str">
            <v>Solution G</v>
          </cell>
          <cell r="C19812" t="str">
            <v>M477</v>
          </cell>
          <cell r="D19812">
            <v>78</v>
          </cell>
          <cell r="M19812">
            <v>2.6880000000000002</v>
          </cell>
          <cell r="R19812">
            <v>0</v>
          </cell>
          <cell r="BC19812">
            <v>11361.154819779886</v>
          </cell>
          <cell r="BD19812">
            <v>0</v>
          </cell>
          <cell r="BF19812">
            <v>816</v>
          </cell>
          <cell r="BG19812">
            <v>816</v>
          </cell>
          <cell r="BH19812">
            <v>1120</v>
          </cell>
          <cell r="BI19812">
            <v>0</v>
          </cell>
          <cell r="BK19812">
            <v>1120</v>
          </cell>
          <cell r="BL19812">
            <v>0</v>
          </cell>
        </row>
        <row r="19813">
          <cell r="A19813">
            <v>1792</v>
          </cell>
          <cell r="B19813" t="str">
            <v>Solution H</v>
          </cell>
          <cell r="C19813" t="str">
            <v>M478</v>
          </cell>
          <cell r="D19813">
            <v>79</v>
          </cell>
          <cell r="M19813">
            <v>2.6880000000000002</v>
          </cell>
          <cell r="R19813">
            <v>0</v>
          </cell>
          <cell r="BC19813">
            <v>0</v>
          </cell>
          <cell r="BD19813">
            <v>35446.803037713245</v>
          </cell>
          <cell r="BF19813">
            <v>816</v>
          </cell>
          <cell r="BG19813">
            <v>816</v>
          </cell>
          <cell r="BH19813">
            <v>1120</v>
          </cell>
          <cell r="BI19813">
            <v>0</v>
          </cell>
          <cell r="BK19813">
            <v>1120</v>
          </cell>
          <cell r="BL19813">
            <v>0</v>
          </cell>
        </row>
        <row r="19814">
          <cell r="A19814">
            <v>1792</v>
          </cell>
          <cell r="B19814" t="str">
            <v>Solution I</v>
          </cell>
          <cell r="C19814" t="str">
            <v>M479</v>
          </cell>
          <cell r="D19814">
            <v>80</v>
          </cell>
          <cell r="M19814">
            <v>2.6880000000000002</v>
          </cell>
          <cell r="R19814">
            <v>0</v>
          </cell>
          <cell r="BC19814">
            <v>0</v>
          </cell>
          <cell r="BD19814">
            <v>54533.543134943451</v>
          </cell>
          <cell r="BF19814">
            <v>816</v>
          </cell>
          <cell r="BG19814">
            <v>816</v>
          </cell>
          <cell r="BH19814">
            <v>1120</v>
          </cell>
          <cell r="BI19814">
            <v>0</v>
          </cell>
          <cell r="BK19814">
            <v>1120</v>
          </cell>
          <cell r="BL19814">
            <v>0</v>
          </cell>
        </row>
        <row r="19815">
          <cell r="A19815">
            <v>1792</v>
          </cell>
          <cell r="B19815" t="str">
            <v>Solution J</v>
          </cell>
          <cell r="C19815" t="str">
            <v>M480</v>
          </cell>
          <cell r="D19815">
            <v>81</v>
          </cell>
          <cell r="M19815">
            <v>2.6880000000000002</v>
          </cell>
          <cell r="R19815">
            <v>0</v>
          </cell>
          <cell r="BC19815">
            <v>15615.331734675439</v>
          </cell>
          <cell r="BD19815">
            <v>0</v>
          </cell>
          <cell r="BF19815">
            <v>816</v>
          </cell>
          <cell r="BG19815">
            <v>816</v>
          </cell>
          <cell r="BH19815">
            <v>1120</v>
          </cell>
          <cell r="BI19815">
            <v>0</v>
          </cell>
          <cell r="BK19815">
            <v>1120</v>
          </cell>
          <cell r="BL19815">
            <v>0</v>
          </cell>
        </row>
        <row r="19816">
          <cell r="A19816">
            <v>1793</v>
          </cell>
          <cell r="B19816" t="str">
            <v>BAU</v>
          </cell>
          <cell r="C19816" t="str">
            <v>M420</v>
          </cell>
          <cell r="D19816">
            <v>21</v>
          </cell>
          <cell r="E19816" t="str">
            <v>C001</v>
          </cell>
          <cell r="G19816">
            <v>1</v>
          </cell>
          <cell r="M19816">
            <v>2.3756800000000005</v>
          </cell>
          <cell r="R19816">
            <v>1.01535</v>
          </cell>
          <cell r="BC19816">
            <v>0</v>
          </cell>
          <cell r="BD19816">
            <v>29674.334401101249</v>
          </cell>
          <cell r="BF19816">
            <v>454</v>
          </cell>
          <cell r="BG19816">
            <v>252.22222222222223</v>
          </cell>
          <cell r="BH19816">
            <v>0</v>
          </cell>
          <cell r="BI19816">
            <v>1934</v>
          </cell>
          <cell r="BK19816">
            <v>0</v>
          </cell>
          <cell r="BL19816">
            <v>1934</v>
          </cell>
        </row>
        <row r="19817">
          <cell r="A19817">
            <v>1793</v>
          </cell>
          <cell r="B19817" t="str">
            <v>Solution A</v>
          </cell>
          <cell r="C19817" t="str">
            <v>M421</v>
          </cell>
          <cell r="D19817">
            <v>22</v>
          </cell>
          <cell r="E19817" t="str">
            <v>C001</v>
          </cell>
          <cell r="G19817">
            <v>1</v>
          </cell>
          <cell r="M19817">
            <v>2.3756800000000005</v>
          </cell>
          <cell r="R19817">
            <v>1.01535</v>
          </cell>
          <cell r="BC19817">
            <v>0</v>
          </cell>
          <cell r="BD19817">
            <v>29674.334401101249</v>
          </cell>
          <cell r="BF19817">
            <v>454</v>
          </cell>
          <cell r="BG19817">
            <v>252.22222222222223</v>
          </cell>
          <cell r="BH19817">
            <v>0</v>
          </cell>
          <cell r="BI19817">
            <v>1934</v>
          </cell>
          <cell r="BK19817">
            <v>0</v>
          </cell>
          <cell r="BL19817">
            <v>1686.6279069767443</v>
          </cell>
        </row>
        <row r="19818">
          <cell r="A19818">
            <v>1793</v>
          </cell>
          <cell r="B19818" t="str">
            <v>Solution B</v>
          </cell>
          <cell r="C19818" t="str">
            <v>M422</v>
          </cell>
          <cell r="D19818">
            <v>23</v>
          </cell>
          <cell r="E19818" t="str">
            <v>C001</v>
          </cell>
          <cell r="G19818">
            <v>1</v>
          </cell>
          <cell r="M19818">
            <v>2.3756800000000005</v>
          </cell>
          <cell r="R19818">
            <v>1.01535</v>
          </cell>
          <cell r="BC19818">
            <v>9017.6422561650434</v>
          </cell>
          <cell r="BD19818">
            <v>0</v>
          </cell>
          <cell r="BF19818">
            <v>454</v>
          </cell>
          <cell r="BG19818">
            <v>252.22222222222223</v>
          </cell>
          <cell r="BH19818">
            <v>0</v>
          </cell>
          <cell r="BI19818">
            <v>1934</v>
          </cell>
          <cell r="BK19818">
            <v>638.98678414096912</v>
          </cell>
          <cell r="BL19818">
            <v>0</v>
          </cell>
        </row>
        <row r="19819">
          <cell r="A19819">
            <v>1793</v>
          </cell>
          <cell r="B19819" t="str">
            <v>Solution C</v>
          </cell>
          <cell r="C19819" t="str">
            <v>M423</v>
          </cell>
          <cell r="D19819">
            <v>24</v>
          </cell>
          <cell r="E19819" t="str">
            <v>C001</v>
          </cell>
          <cell r="G19819">
            <v>1</v>
          </cell>
          <cell r="M19819">
            <v>2.3756800000000005</v>
          </cell>
          <cell r="R19819">
            <v>0</v>
          </cell>
          <cell r="BC19819">
            <v>25519.927584947072</v>
          </cell>
          <cell r="BD19819">
            <v>0</v>
          </cell>
          <cell r="BF19819">
            <v>454</v>
          </cell>
          <cell r="BG19819">
            <v>252.22222222222223</v>
          </cell>
          <cell r="BH19819">
            <v>0</v>
          </cell>
          <cell r="BI19819">
            <v>1934</v>
          </cell>
          <cell r="BK19819">
            <v>1450.5</v>
          </cell>
          <cell r="BL19819">
            <v>0</v>
          </cell>
        </row>
        <row r="19820">
          <cell r="A19820">
            <v>1793</v>
          </cell>
          <cell r="B19820" t="str">
            <v>Solution E</v>
          </cell>
          <cell r="C19820" t="str">
            <v>M424</v>
          </cell>
          <cell r="D19820">
            <v>25</v>
          </cell>
          <cell r="E19820" t="str">
            <v>C001</v>
          </cell>
          <cell r="G19820">
            <v>1</v>
          </cell>
          <cell r="M19820">
            <v>2.3756800000000005</v>
          </cell>
          <cell r="R19820">
            <v>1.01535</v>
          </cell>
          <cell r="BC19820">
            <v>4508.8211280825217</v>
          </cell>
          <cell r="BD19820">
            <v>14837.167200550624</v>
          </cell>
          <cell r="BF19820">
            <v>454</v>
          </cell>
          <cell r="BG19820">
            <v>252.22222222222223</v>
          </cell>
          <cell r="BH19820">
            <v>0</v>
          </cell>
          <cell r="BI19820">
            <v>1934</v>
          </cell>
          <cell r="BK19820">
            <v>1686.6279069767443</v>
          </cell>
          <cell r="BL19820">
            <v>0</v>
          </cell>
        </row>
        <row r="19821">
          <cell r="A19821">
            <v>1793</v>
          </cell>
          <cell r="B19821" t="str">
            <v>Solution G</v>
          </cell>
          <cell r="C19821" t="str">
            <v>M425</v>
          </cell>
          <cell r="D19821">
            <v>26</v>
          </cell>
          <cell r="E19821" t="str">
            <v>C001</v>
          </cell>
          <cell r="G19821">
            <v>1</v>
          </cell>
          <cell r="M19821">
            <v>2.3756800000000005</v>
          </cell>
          <cell r="R19821">
            <v>1.01535</v>
          </cell>
          <cell r="BC19821">
            <v>8179.4639695343176</v>
          </cell>
          <cell r="BD19821">
            <v>0</v>
          </cell>
          <cell r="BF19821">
            <v>454</v>
          </cell>
          <cell r="BG19821">
            <v>252.22222222222223</v>
          </cell>
          <cell r="BH19821">
            <v>0</v>
          </cell>
          <cell r="BI19821">
            <v>1934</v>
          </cell>
          <cell r="BK19821">
            <v>638.98678414096912</v>
          </cell>
          <cell r="BL19821">
            <v>0</v>
          </cell>
        </row>
        <row r="19822">
          <cell r="A19822">
            <v>1793</v>
          </cell>
          <cell r="B19822" t="str">
            <v>Solution H</v>
          </cell>
          <cell r="C19822" t="str">
            <v>M426</v>
          </cell>
          <cell r="D19822">
            <v>27</v>
          </cell>
          <cell r="E19822" t="str">
            <v>C001</v>
          </cell>
          <cell r="G19822">
            <v>1</v>
          </cell>
          <cell r="M19822">
            <v>2.3756800000000005</v>
          </cell>
          <cell r="R19822">
            <v>1.01535</v>
          </cell>
          <cell r="BC19822">
            <v>0</v>
          </cell>
          <cell r="BD19822">
            <v>25519.927584947072</v>
          </cell>
          <cell r="BF19822">
            <v>454</v>
          </cell>
          <cell r="BG19822">
            <v>252.22222222222223</v>
          </cell>
          <cell r="BH19822">
            <v>0</v>
          </cell>
          <cell r="BI19822">
            <v>1934</v>
          </cell>
          <cell r="BK19822">
            <v>0</v>
          </cell>
          <cell r="BL19822">
            <v>1450.5</v>
          </cell>
        </row>
        <row r="19823">
          <cell r="A19823">
            <v>1793</v>
          </cell>
          <cell r="B19823" t="str">
            <v>Solution I</v>
          </cell>
          <cell r="C19823" t="str">
            <v>M427</v>
          </cell>
          <cell r="D19823">
            <v>28</v>
          </cell>
          <cell r="E19823" t="str">
            <v>C001</v>
          </cell>
          <cell r="G19823">
            <v>1</v>
          </cell>
          <cell r="M19823">
            <v>2.3756800000000005</v>
          </cell>
          <cell r="R19823">
            <v>1.01535</v>
          </cell>
          <cell r="BC19823">
            <v>0</v>
          </cell>
          <cell r="BD19823">
            <v>39261.427053764724</v>
          </cell>
          <cell r="BF19823">
            <v>454</v>
          </cell>
          <cell r="BG19823">
            <v>252.22222222222223</v>
          </cell>
          <cell r="BH19823">
            <v>0</v>
          </cell>
          <cell r="BI19823">
            <v>1934</v>
          </cell>
          <cell r="BK19823">
            <v>0</v>
          </cell>
          <cell r="BL19823">
            <v>2231.5384615384614</v>
          </cell>
        </row>
        <row r="19824">
          <cell r="A19824">
            <v>1793</v>
          </cell>
          <cell r="B19824" t="str">
            <v>Solution J</v>
          </cell>
          <cell r="C19824" t="str">
            <v>M428</v>
          </cell>
          <cell r="D19824">
            <v>29</v>
          </cell>
          <cell r="E19824" t="str">
            <v>C001</v>
          </cell>
          <cell r="G19824">
            <v>1</v>
          </cell>
          <cell r="M19824">
            <v>2.3756800000000005</v>
          </cell>
          <cell r="R19824">
            <v>1.01535</v>
          </cell>
          <cell r="BC19824">
            <v>11242.258847994304</v>
          </cell>
          <cell r="BD19824">
            <v>0</v>
          </cell>
          <cell r="BF19824">
            <v>454</v>
          </cell>
          <cell r="BG19824">
            <v>252.22222222222223</v>
          </cell>
          <cell r="BH19824">
            <v>0</v>
          </cell>
          <cell r="BI19824">
            <v>1934</v>
          </cell>
          <cell r="BK19824">
            <v>638.98678414096912</v>
          </cell>
          <cell r="BL19824">
            <v>0</v>
          </cell>
        </row>
        <row r="19825">
          <cell r="A19825">
            <v>1793</v>
          </cell>
          <cell r="B19825" t="str">
            <v>BAU</v>
          </cell>
          <cell r="C19825" t="str">
            <v>M492</v>
          </cell>
          <cell r="D19825">
            <v>93</v>
          </cell>
          <cell r="E19825" t="str">
            <v>C002</v>
          </cell>
          <cell r="G19825">
            <v>2</v>
          </cell>
          <cell r="M19825">
            <v>2.3756800000000005</v>
          </cell>
          <cell r="R19825">
            <v>1.01535</v>
          </cell>
          <cell r="BC19825">
            <v>0</v>
          </cell>
          <cell r="BD19825">
            <v>29674.334401101249</v>
          </cell>
          <cell r="BF19825">
            <v>454</v>
          </cell>
          <cell r="BG19825">
            <v>206.36363636363637</v>
          </cell>
          <cell r="BH19825">
            <v>0</v>
          </cell>
          <cell r="BI19825">
            <v>1934</v>
          </cell>
          <cell r="BK19825">
            <v>0</v>
          </cell>
          <cell r="BL19825">
            <v>1934</v>
          </cell>
        </row>
        <row r="19826">
          <cell r="A19826">
            <v>1793</v>
          </cell>
          <cell r="B19826" t="str">
            <v>Solution A</v>
          </cell>
          <cell r="C19826" t="str">
            <v>M493</v>
          </cell>
          <cell r="D19826">
            <v>94</v>
          </cell>
          <cell r="E19826" t="str">
            <v>C002</v>
          </cell>
          <cell r="G19826">
            <v>2</v>
          </cell>
          <cell r="M19826">
            <v>2.3756800000000005</v>
          </cell>
          <cell r="R19826">
            <v>1.01535</v>
          </cell>
          <cell r="BC19826">
            <v>0</v>
          </cell>
          <cell r="BD19826">
            <v>29674.334401101249</v>
          </cell>
          <cell r="BF19826">
            <v>454</v>
          </cell>
          <cell r="BG19826">
            <v>206.36363636363637</v>
          </cell>
          <cell r="BH19826">
            <v>0</v>
          </cell>
          <cell r="BI19826">
            <v>1934</v>
          </cell>
          <cell r="BK19826">
            <v>0</v>
          </cell>
          <cell r="BL19826">
            <v>1686.6279069767443</v>
          </cell>
        </row>
        <row r="19827">
          <cell r="A19827">
            <v>1793</v>
          </cell>
          <cell r="B19827" t="str">
            <v>Solution B</v>
          </cell>
          <cell r="C19827" t="str">
            <v>M494</v>
          </cell>
          <cell r="D19827">
            <v>95</v>
          </cell>
          <cell r="E19827" t="str">
            <v>C002</v>
          </cell>
          <cell r="G19827">
            <v>2</v>
          </cell>
          <cell r="M19827">
            <v>2.3756800000000005</v>
          </cell>
          <cell r="R19827">
            <v>1.01535</v>
          </cell>
          <cell r="BC19827">
            <v>9017.6422561650434</v>
          </cell>
          <cell r="BD19827">
            <v>0</v>
          </cell>
          <cell r="BF19827">
            <v>454</v>
          </cell>
          <cell r="BG19827">
            <v>206.36363636363637</v>
          </cell>
          <cell r="BH19827">
            <v>0</v>
          </cell>
          <cell r="BI19827">
            <v>1934</v>
          </cell>
          <cell r="BK19827">
            <v>638.98678414096912</v>
          </cell>
          <cell r="BL19827">
            <v>0</v>
          </cell>
        </row>
        <row r="19828">
          <cell r="A19828">
            <v>1793</v>
          </cell>
          <cell r="B19828" t="str">
            <v>Solution C</v>
          </cell>
          <cell r="C19828" t="str">
            <v>M495</v>
          </cell>
          <cell r="D19828">
            <v>96</v>
          </cell>
          <cell r="E19828" t="str">
            <v>C002</v>
          </cell>
          <cell r="G19828">
            <v>2</v>
          </cell>
          <cell r="M19828">
            <v>2.3756800000000005</v>
          </cell>
          <cell r="R19828">
            <v>0</v>
          </cell>
          <cell r="BC19828">
            <v>25519.927584947072</v>
          </cell>
          <cell r="BD19828">
            <v>0</v>
          </cell>
          <cell r="BF19828">
            <v>454</v>
          </cell>
          <cell r="BG19828">
            <v>206.36363636363637</v>
          </cell>
          <cell r="BH19828">
            <v>0</v>
          </cell>
          <cell r="BI19828">
            <v>1934</v>
          </cell>
          <cell r="BK19828">
            <v>1450.5</v>
          </cell>
          <cell r="BL19828">
            <v>0</v>
          </cell>
        </row>
        <row r="19829">
          <cell r="A19829">
            <v>1793</v>
          </cell>
          <cell r="B19829" t="str">
            <v>Solution E</v>
          </cell>
          <cell r="C19829" t="str">
            <v>M496</v>
          </cell>
          <cell r="D19829">
            <v>97</v>
          </cell>
          <cell r="E19829" t="str">
            <v>C002</v>
          </cell>
          <cell r="G19829">
            <v>2</v>
          </cell>
          <cell r="M19829">
            <v>2.3756800000000005</v>
          </cell>
          <cell r="R19829">
            <v>1.01535</v>
          </cell>
          <cell r="BC19829">
            <v>4508.8211280825217</v>
          </cell>
          <cell r="BD19829">
            <v>14837.167200550624</v>
          </cell>
          <cell r="BF19829">
            <v>454</v>
          </cell>
          <cell r="BG19829">
            <v>206.36363636363637</v>
          </cell>
          <cell r="BH19829">
            <v>0</v>
          </cell>
          <cell r="BI19829">
            <v>1934</v>
          </cell>
          <cell r="BK19829">
            <v>1686.6279069767443</v>
          </cell>
          <cell r="BL19829">
            <v>0</v>
          </cell>
        </row>
        <row r="19830">
          <cell r="A19830">
            <v>1793</v>
          </cell>
          <cell r="B19830" t="str">
            <v>Solution G</v>
          </cell>
          <cell r="C19830" t="str">
            <v>M497</v>
          </cell>
          <cell r="D19830">
            <v>98</v>
          </cell>
          <cell r="E19830" t="str">
            <v>C002</v>
          </cell>
          <cell r="G19830">
            <v>2</v>
          </cell>
          <cell r="M19830">
            <v>2.3756800000000005</v>
          </cell>
          <cell r="R19830">
            <v>1.01535</v>
          </cell>
          <cell r="BC19830">
            <v>8179.4639695343176</v>
          </cell>
          <cell r="BD19830">
            <v>0</v>
          </cell>
          <cell r="BF19830">
            <v>454</v>
          </cell>
          <cell r="BG19830">
            <v>206.36363636363637</v>
          </cell>
          <cell r="BH19830">
            <v>0</v>
          </cell>
          <cell r="BI19830">
            <v>1934</v>
          </cell>
          <cell r="BK19830">
            <v>638.98678414096912</v>
          </cell>
          <cell r="BL19830">
            <v>0</v>
          </cell>
        </row>
        <row r="19831">
          <cell r="A19831">
            <v>1793</v>
          </cell>
          <cell r="B19831" t="str">
            <v>Solution H</v>
          </cell>
          <cell r="C19831" t="str">
            <v>M498</v>
          </cell>
          <cell r="D19831">
            <v>99</v>
          </cell>
          <cell r="E19831" t="str">
            <v>C002</v>
          </cell>
          <cell r="G19831">
            <v>2</v>
          </cell>
          <cell r="M19831">
            <v>2.3756800000000005</v>
          </cell>
          <cell r="R19831">
            <v>1.01535</v>
          </cell>
          <cell r="BC19831">
            <v>0</v>
          </cell>
          <cell r="BD19831">
            <v>25519.927584947072</v>
          </cell>
          <cell r="BF19831">
            <v>454</v>
          </cell>
          <cell r="BG19831">
            <v>206.36363636363637</v>
          </cell>
          <cell r="BH19831">
            <v>0</v>
          </cell>
          <cell r="BI19831">
            <v>1934</v>
          </cell>
          <cell r="BK19831">
            <v>0</v>
          </cell>
          <cell r="BL19831">
            <v>1450.5</v>
          </cell>
        </row>
        <row r="19832">
          <cell r="A19832">
            <v>1793</v>
          </cell>
          <cell r="B19832" t="str">
            <v>Solution I</v>
          </cell>
          <cell r="C19832" t="str">
            <v>M499</v>
          </cell>
          <cell r="D19832">
            <v>100</v>
          </cell>
          <cell r="E19832" t="str">
            <v>C002</v>
          </cell>
          <cell r="G19832">
            <v>2</v>
          </cell>
          <cell r="M19832">
            <v>2.3756800000000005</v>
          </cell>
          <cell r="R19832">
            <v>1.01535</v>
          </cell>
          <cell r="BC19832">
            <v>0</v>
          </cell>
          <cell r="BD19832">
            <v>39261.427053764724</v>
          </cell>
          <cell r="BF19832">
            <v>454</v>
          </cell>
          <cell r="BG19832">
            <v>206.36363636363637</v>
          </cell>
          <cell r="BH19832">
            <v>0</v>
          </cell>
          <cell r="BI19832">
            <v>1934</v>
          </cell>
          <cell r="BK19832">
            <v>0</v>
          </cell>
          <cell r="BL19832">
            <v>2231.5384615384614</v>
          </cell>
        </row>
        <row r="19833">
          <cell r="A19833">
            <v>1793</v>
          </cell>
          <cell r="B19833" t="str">
            <v>Solution J</v>
          </cell>
          <cell r="C19833" t="str">
            <v>M500</v>
          </cell>
          <cell r="D19833">
            <v>101</v>
          </cell>
          <cell r="E19833" t="str">
            <v>C002</v>
          </cell>
          <cell r="G19833">
            <v>2</v>
          </cell>
          <cell r="M19833">
            <v>2.3756800000000005</v>
          </cell>
          <cell r="R19833">
            <v>1.01535</v>
          </cell>
          <cell r="BC19833">
            <v>11242.258847994304</v>
          </cell>
          <cell r="BD19833">
            <v>0</v>
          </cell>
          <cell r="BF19833">
            <v>454</v>
          </cell>
          <cell r="BG19833">
            <v>206.36363636363637</v>
          </cell>
          <cell r="BH19833">
            <v>0</v>
          </cell>
          <cell r="BI19833">
            <v>1934</v>
          </cell>
          <cell r="BK19833">
            <v>638.98678414096912</v>
          </cell>
          <cell r="BL19833">
            <v>0</v>
          </cell>
        </row>
        <row r="19834">
          <cell r="A19834">
            <v>1794</v>
          </cell>
          <cell r="B19834" t="str">
            <v>BAU</v>
          </cell>
          <cell r="C19834" t="str">
            <v>M400</v>
          </cell>
          <cell r="D19834">
            <v>1</v>
          </cell>
          <cell r="M19834">
            <v>2.8288000000000002</v>
          </cell>
          <cell r="R19834">
            <v>1.0031617647058824</v>
          </cell>
          <cell r="BC19834">
            <v>0</v>
          </cell>
          <cell r="BD19834">
            <v>48231.103402603992</v>
          </cell>
          <cell r="BF19834">
            <v>827</v>
          </cell>
          <cell r="BG19834">
            <v>827</v>
          </cell>
          <cell r="BH19834">
            <v>0</v>
          </cell>
          <cell r="BI19834">
            <v>1949</v>
          </cell>
          <cell r="BK19834">
            <v>0</v>
          </cell>
          <cell r="BL19834">
            <v>1949</v>
          </cell>
        </row>
        <row r="19835">
          <cell r="A19835">
            <v>1794</v>
          </cell>
          <cell r="B19835" t="str">
            <v>Solution A</v>
          </cell>
          <cell r="C19835" t="str">
            <v>M401</v>
          </cell>
          <cell r="D19835">
            <v>2</v>
          </cell>
          <cell r="M19835">
            <v>2.8288000000000002</v>
          </cell>
          <cell r="R19835">
            <v>1.0031617647058824</v>
          </cell>
          <cell r="BC19835">
            <v>0</v>
          </cell>
          <cell r="BD19835">
            <v>48231.103402603992</v>
          </cell>
          <cell r="BF19835">
            <v>827</v>
          </cell>
          <cell r="BG19835">
            <v>827</v>
          </cell>
          <cell r="BH19835">
            <v>0</v>
          </cell>
          <cell r="BI19835">
            <v>1949</v>
          </cell>
          <cell r="BK19835">
            <v>0</v>
          </cell>
          <cell r="BL19835">
            <v>1699.7093023255813</v>
          </cell>
        </row>
        <row r="19836">
          <cell r="A19836">
            <v>1794</v>
          </cell>
          <cell r="B19836" t="str">
            <v>Solution B</v>
          </cell>
          <cell r="C19836" t="str">
            <v>M402</v>
          </cell>
          <cell r="D19836">
            <v>3</v>
          </cell>
          <cell r="M19836">
            <v>2.8288000000000002</v>
          </cell>
          <cell r="R19836">
            <v>1.0031617647058824</v>
          </cell>
          <cell r="BC19836">
            <v>14656.801740720646</v>
          </cell>
          <cell r="BD19836">
            <v>0</v>
          </cell>
          <cell r="BF19836">
            <v>827</v>
          </cell>
          <cell r="BG19836">
            <v>827</v>
          </cell>
          <cell r="BH19836">
            <v>0</v>
          </cell>
          <cell r="BI19836">
            <v>1949</v>
          </cell>
          <cell r="BK19836">
            <v>643.94273127753308</v>
          </cell>
          <cell r="BL19836">
            <v>0</v>
          </cell>
        </row>
        <row r="19837">
          <cell r="A19837">
            <v>1794</v>
          </cell>
          <cell r="B19837" t="str">
            <v>Solution C</v>
          </cell>
          <cell r="C19837" t="str">
            <v>M403</v>
          </cell>
          <cell r="D19837">
            <v>4</v>
          </cell>
          <cell r="M19837">
            <v>2.8288000000000002</v>
          </cell>
          <cell r="R19837">
            <v>0</v>
          </cell>
          <cell r="BC19837">
            <v>41478.74892623943</v>
          </cell>
          <cell r="BD19837">
            <v>0</v>
          </cell>
          <cell r="BF19837">
            <v>827</v>
          </cell>
          <cell r="BG19837">
            <v>827</v>
          </cell>
          <cell r="BH19837">
            <v>0</v>
          </cell>
          <cell r="BI19837">
            <v>1949</v>
          </cell>
          <cell r="BK19837">
            <v>1461.75</v>
          </cell>
          <cell r="BL19837">
            <v>0</v>
          </cell>
        </row>
        <row r="19838">
          <cell r="A19838">
            <v>1794</v>
          </cell>
          <cell r="B19838" t="str">
            <v>Solution E</v>
          </cell>
          <cell r="C19838" t="str">
            <v>M404</v>
          </cell>
          <cell r="D19838">
            <v>5</v>
          </cell>
          <cell r="M19838">
            <v>2.8288000000000002</v>
          </cell>
          <cell r="R19838">
            <v>1.0031617647058824</v>
          </cell>
          <cell r="BC19838">
            <v>7328.4008703603231</v>
          </cell>
          <cell r="BD19838">
            <v>24115.551701301996</v>
          </cell>
          <cell r="BF19838">
            <v>827</v>
          </cell>
          <cell r="BG19838">
            <v>827</v>
          </cell>
          <cell r="BH19838">
            <v>0</v>
          </cell>
          <cell r="BI19838">
            <v>1949</v>
          </cell>
          <cell r="BK19838">
            <v>1699.7093023255813</v>
          </cell>
          <cell r="BL19838">
            <v>0</v>
          </cell>
        </row>
        <row r="19839">
          <cell r="A19839">
            <v>1794</v>
          </cell>
          <cell r="B19839" t="str">
            <v>Solution G</v>
          </cell>
          <cell r="C19839" t="str">
            <v>M405</v>
          </cell>
          <cell r="D19839">
            <v>6</v>
          </cell>
          <cell r="M19839">
            <v>2.8288000000000002</v>
          </cell>
          <cell r="R19839">
            <v>1.0031617647058824</v>
          </cell>
          <cell r="BC19839">
            <v>13294.470809692124</v>
          </cell>
          <cell r="BD19839">
            <v>0</v>
          </cell>
          <cell r="BF19839">
            <v>827</v>
          </cell>
          <cell r="BG19839">
            <v>827</v>
          </cell>
          <cell r="BH19839">
            <v>0</v>
          </cell>
          <cell r="BI19839">
            <v>1949</v>
          </cell>
          <cell r="BK19839">
            <v>643.94273127753308</v>
          </cell>
          <cell r="BL19839">
            <v>0</v>
          </cell>
        </row>
        <row r="19840">
          <cell r="A19840">
            <v>1794</v>
          </cell>
          <cell r="B19840" t="str">
            <v>Solution H</v>
          </cell>
          <cell r="C19840" t="str">
            <v>M406</v>
          </cell>
          <cell r="D19840">
            <v>7</v>
          </cell>
          <cell r="M19840">
            <v>2.8288000000000002</v>
          </cell>
          <cell r="R19840">
            <v>1.0031617647058824</v>
          </cell>
          <cell r="BC19840">
            <v>0</v>
          </cell>
          <cell r="BD19840">
            <v>41478.74892623943</v>
          </cell>
          <cell r="BF19840">
            <v>827</v>
          </cell>
          <cell r="BG19840">
            <v>827</v>
          </cell>
          <cell r="BH19840">
            <v>0</v>
          </cell>
          <cell r="BI19840">
            <v>1949</v>
          </cell>
          <cell r="BK19840">
            <v>0</v>
          </cell>
          <cell r="BL19840">
            <v>1461.75</v>
          </cell>
        </row>
        <row r="19841">
          <cell r="A19841">
            <v>1794</v>
          </cell>
          <cell r="B19841" t="str">
            <v>Solution I</v>
          </cell>
          <cell r="C19841" t="str">
            <v>M407</v>
          </cell>
          <cell r="D19841">
            <v>8</v>
          </cell>
          <cell r="M19841">
            <v>2.8288000000000002</v>
          </cell>
          <cell r="R19841">
            <v>1.0031617647058824</v>
          </cell>
          <cell r="BC19841">
            <v>0</v>
          </cell>
          <cell r="BD19841">
            <v>63813.4598865222</v>
          </cell>
          <cell r="BF19841">
            <v>827</v>
          </cell>
          <cell r="BG19841">
            <v>827</v>
          </cell>
          <cell r="BH19841">
            <v>0</v>
          </cell>
          <cell r="BI19841">
            <v>1949</v>
          </cell>
          <cell r="BK19841">
            <v>0</v>
          </cell>
          <cell r="BL19841">
            <v>2248.8461538461538</v>
          </cell>
        </row>
        <row r="19842">
          <cell r="A19842">
            <v>1794</v>
          </cell>
          <cell r="B19842" t="str">
            <v>Solution J</v>
          </cell>
          <cell r="C19842" t="str">
            <v>M408</v>
          </cell>
          <cell r="D19842">
            <v>9</v>
          </cell>
          <cell r="M19842">
            <v>2.8288000000000002</v>
          </cell>
          <cell r="R19842">
            <v>1.0031617647058824</v>
          </cell>
          <cell r="BC19842">
            <v>18272.576619488736</v>
          </cell>
          <cell r="BD19842">
            <v>0</v>
          </cell>
          <cell r="BF19842">
            <v>827</v>
          </cell>
          <cell r="BG19842">
            <v>827</v>
          </cell>
          <cell r="BH19842">
            <v>0</v>
          </cell>
          <cell r="BI19842">
            <v>1949</v>
          </cell>
          <cell r="BK19842">
            <v>643.94273127753308</v>
          </cell>
          <cell r="BL19842">
            <v>0</v>
          </cell>
        </row>
        <row r="19843">
          <cell r="A19843">
            <v>1794</v>
          </cell>
          <cell r="B19843" t="str">
            <v>BAU</v>
          </cell>
          <cell r="C19843" t="str">
            <v>M472</v>
          </cell>
          <cell r="D19843">
            <v>73</v>
          </cell>
          <cell r="M19843">
            <v>2.8288000000000002</v>
          </cell>
          <cell r="R19843">
            <v>1.0031617647058824</v>
          </cell>
          <cell r="BC19843">
            <v>0</v>
          </cell>
          <cell r="BD19843">
            <v>48231.103402603992</v>
          </cell>
          <cell r="BF19843">
            <v>827</v>
          </cell>
          <cell r="BG19843">
            <v>827</v>
          </cell>
          <cell r="BH19843">
            <v>0</v>
          </cell>
          <cell r="BI19843">
            <v>1949</v>
          </cell>
          <cell r="BK19843">
            <v>0</v>
          </cell>
          <cell r="BL19843">
            <v>1949</v>
          </cell>
        </row>
        <row r="19844">
          <cell r="A19844">
            <v>1794</v>
          </cell>
          <cell r="B19844" t="str">
            <v>Solution A</v>
          </cell>
          <cell r="C19844" t="str">
            <v>M473</v>
          </cell>
          <cell r="D19844">
            <v>74</v>
          </cell>
          <cell r="M19844">
            <v>2.8288000000000002</v>
          </cell>
          <cell r="R19844">
            <v>1.0031617647058824</v>
          </cell>
          <cell r="BC19844">
            <v>0</v>
          </cell>
          <cell r="BD19844">
            <v>48231.103402603992</v>
          </cell>
          <cell r="BF19844">
            <v>827</v>
          </cell>
          <cell r="BG19844">
            <v>827</v>
          </cell>
          <cell r="BH19844">
            <v>0</v>
          </cell>
          <cell r="BI19844">
            <v>1949</v>
          </cell>
          <cell r="BK19844">
            <v>0</v>
          </cell>
          <cell r="BL19844">
            <v>1699.7093023255813</v>
          </cell>
        </row>
        <row r="19845">
          <cell r="A19845">
            <v>1794</v>
          </cell>
          <cell r="B19845" t="str">
            <v>Solution B</v>
          </cell>
          <cell r="C19845" t="str">
            <v>M474</v>
          </cell>
          <cell r="D19845">
            <v>75</v>
          </cell>
          <cell r="M19845">
            <v>2.8288000000000002</v>
          </cell>
          <cell r="R19845">
            <v>1.0031617647058824</v>
          </cell>
          <cell r="BC19845">
            <v>14656.801740720646</v>
          </cell>
          <cell r="BD19845">
            <v>0</v>
          </cell>
          <cell r="BF19845">
            <v>827</v>
          </cell>
          <cell r="BG19845">
            <v>827</v>
          </cell>
          <cell r="BH19845">
            <v>0</v>
          </cell>
          <cell r="BI19845">
            <v>1949</v>
          </cell>
          <cell r="BK19845">
            <v>643.94273127753308</v>
          </cell>
          <cell r="BL19845">
            <v>0</v>
          </cell>
        </row>
        <row r="19846">
          <cell r="A19846">
            <v>1794</v>
          </cell>
          <cell r="B19846" t="str">
            <v>Solution C</v>
          </cell>
          <cell r="C19846" t="str">
            <v>M475</v>
          </cell>
          <cell r="D19846">
            <v>76</v>
          </cell>
          <cell r="M19846">
            <v>2.8288000000000002</v>
          </cell>
          <cell r="R19846">
            <v>0</v>
          </cell>
          <cell r="BC19846">
            <v>41478.74892623943</v>
          </cell>
          <cell r="BD19846">
            <v>0</v>
          </cell>
          <cell r="BF19846">
            <v>827</v>
          </cell>
          <cell r="BG19846">
            <v>827</v>
          </cell>
          <cell r="BH19846">
            <v>0</v>
          </cell>
          <cell r="BI19846">
            <v>1949</v>
          </cell>
          <cell r="BK19846">
            <v>1461.75</v>
          </cell>
          <cell r="BL19846">
            <v>0</v>
          </cell>
        </row>
        <row r="19847">
          <cell r="A19847">
            <v>1794</v>
          </cell>
          <cell r="B19847" t="str">
            <v>Solution E</v>
          </cell>
          <cell r="C19847" t="str">
            <v>M476</v>
          </cell>
          <cell r="D19847">
            <v>77</v>
          </cell>
          <cell r="M19847">
            <v>2.8288000000000002</v>
          </cell>
          <cell r="R19847">
            <v>1.0031617647058824</v>
          </cell>
          <cell r="BC19847">
            <v>7328.4008703603231</v>
          </cell>
          <cell r="BD19847">
            <v>24115.551701301996</v>
          </cell>
          <cell r="BF19847">
            <v>827</v>
          </cell>
          <cell r="BG19847">
            <v>827</v>
          </cell>
          <cell r="BH19847">
            <v>0</v>
          </cell>
          <cell r="BI19847">
            <v>1949</v>
          </cell>
          <cell r="BK19847">
            <v>1699.7093023255813</v>
          </cell>
          <cell r="BL19847">
            <v>0</v>
          </cell>
        </row>
        <row r="19848">
          <cell r="A19848">
            <v>1794</v>
          </cell>
          <cell r="B19848" t="str">
            <v>Solution G</v>
          </cell>
          <cell r="C19848" t="str">
            <v>M477</v>
          </cell>
          <cell r="D19848">
            <v>78</v>
          </cell>
          <cell r="M19848">
            <v>2.8288000000000002</v>
          </cell>
          <cell r="R19848">
            <v>1.0031617647058824</v>
          </cell>
          <cell r="BC19848">
            <v>13294.470809692124</v>
          </cell>
          <cell r="BD19848">
            <v>0</v>
          </cell>
          <cell r="BF19848">
            <v>827</v>
          </cell>
          <cell r="BG19848">
            <v>827</v>
          </cell>
          <cell r="BH19848">
            <v>0</v>
          </cell>
          <cell r="BI19848">
            <v>1949</v>
          </cell>
          <cell r="BK19848">
            <v>643.94273127753308</v>
          </cell>
          <cell r="BL19848">
            <v>0</v>
          </cell>
        </row>
        <row r="19849">
          <cell r="A19849">
            <v>1794</v>
          </cell>
          <cell r="B19849" t="str">
            <v>Solution H</v>
          </cell>
          <cell r="C19849" t="str">
            <v>M478</v>
          </cell>
          <cell r="D19849">
            <v>79</v>
          </cell>
          <cell r="M19849">
            <v>2.8288000000000002</v>
          </cell>
          <cell r="R19849">
            <v>1.0031617647058824</v>
          </cell>
          <cell r="BC19849">
            <v>0</v>
          </cell>
          <cell r="BD19849">
            <v>41478.74892623943</v>
          </cell>
          <cell r="BF19849">
            <v>827</v>
          </cell>
          <cell r="BG19849">
            <v>827</v>
          </cell>
          <cell r="BH19849">
            <v>0</v>
          </cell>
          <cell r="BI19849">
            <v>1949</v>
          </cell>
          <cell r="BK19849">
            <v>0</v>
          </cell>
          <cell r="BL19849">
            <v>1461.75</v>
          </cell>
        </row>
        <row r="19850">
          <cell r="A19850">
            <v>1794</v>
          </cell>
          <cell r="B19850" t="str">
            <v>Solution I</v>
          </cell>
          <cell r="C19850" t="str">
            <v>M479</v>
          </cell>
          <cell r="D19850">
            <v>80</v>
          </cell>
          <cell r="M19850">
            <v>2.8288000000000002</v>
          </cell>
          <cell r="R19850">
            <v>1.0031617647058824</v>
          </cell>
          <cell r="BC19850">
            <v>0</v>
          </cell>
          <cell r="BD19850">
            <v>63813.4598865222</v>
          </cell>
          <cell r="BF19850">
            <v>827</v>
          </cell>
          <cell r="BG19850">
            <v>827</v>
          </cell>
          <cell r="BH19850">
            <v>0</v>
          </cell>
          <cell r="BI19850">
            <v>1949</v>
          </cell>
          <cell r="BK19850">
            <v>0</v>
          </cell>
          <cell r="BL19850">
            <v>2248.8461538461538</v>
          </cell>
        </row>
        <row r="19851">
          <cell r="A19851">
            <v>1794</v>
          </cell>
          <cell r="B19851" t="str">
            <v>Solution J</v>
          </cell>
          <cell r="C19851" t="str">
            <v>M480</v>
          </cell>
          <cell r="D19851">
            <v>81</v>
          </cell>
          <cell r="M19851">
            <v>2.8288000000000002</v>
          </cell>
          <cell r="R19851">
            <v>1.0031617647058824</v>
          </cell>
          <cell r="BC19851">
            <v>18272.576619488736</v>
          </cell>
          <cell r="BD19851">
            <v>0</v>
          </cell>
          <cell r="BF19851">
            <v>827</v>
          </cell>
          <cell r="BG19851">
            <v>827</v>
          </cell>
          <cell r="BH19851">
            <v>0</v>
          </cell>
          <cell r="BI19851">
            <v>1949</v>
          </cell>
          <cell r="BK19851">
            <v>643.94273127753308</v>
          </cell>
          <cell r="BL19851">
            <v>0</v>
          </cell>
        </row>
        <row r="19852">
          <cell r="A19852">
            <v>1795</v>
          </cell>
          <cell r="B19852" t="str">
            <v>BAU</v>
          </cell>
          <cell r="C19852" t="str">
            <v>M470</v>
          </cell>
          <cell r="D19852">
            <v>71</v>
          </cell>
          <cell r="E19852" t="str">
            <v>C006</v>
          </cell>
          <cell r="G19852">
            <v>6</v>
          </cell>
          <cell r="M19852">
            <v>133.625</v>
          </cell>
          <cell r="R19852">
            <v>0</v>
          </cell>
          <cell r="BC19852">
            <v>27740.134109471055</v>
          </cell>
          <cell r="BD19852">
            <v>0</v>
          </cell>
          <cell r="BF19852">
            <v>30381</v>
          </cell>
          <cell r="BG19852">
            <v>26040.857142857149</v>
          </cell>
          <cell r="BH19852">
            <v>5672</v>
          </cell>
          <cell r="BI19852">
            <v>0</v>
          </cell>
          <cell r="BK19852">
            <v>5672</v>
          </cell>
          <cell r="BL19852">
            <v>0</v>
          </cell>
        </row>
        <row r="19853">
          <cell r="A19853">
            <v>1795</v>
          </cell>
          <cell r="B19853" t="str">
            <v>BAU</v>
          </cell>
          <cell r="C19853" t="str">
            <v>M542</v>
          </cell>
          <cell r="D19853">
            <v>143</v>
          </cell>
          <cell r="E19853" t="str">
            <v>C007</v>
          </cell>
          <cell r="G19853">
            <v>7</v>
          </cell>
          <cell r="M19853">
            <v>133.625</v>
          </cell>
          <cell r="R19853">
            <v>0</v>
          </cell>
          <cell r="BC19853">
            <v>27740.134109471055</v>
          </cell>
          <cell r="BD19853">
            <v>0</v>
          </cell>
          <cell r="BF19853">
            <v>30381</v>
          </cell>
          <cell r="BG19853">
            <v>26040.857142857149</v>
          </cell>
          <cell r="BH19853">
            <v>5672</v>
          </cell>
          <cell r="BI19853">
            <v>0</v>
          </cell>
          <cell r="BK19853">
            <v>5672</v>
          </cell>
          <cell r="BL19853">
            <v>0</v>
          </cell>
        </row>
        <row r="19854">
          <cell r="A19854">
            <v>1796</v>
          </cell>
          <cell r="B19854" t="str">
            <v>BAU</v>
          </cell>
          <cell r="C19854" t="str">
            <v>M429</v>
          </cell>
          <cell r="D19854">
            <v>30</v>
          </cell>
          <cell r="E19854" t="str">
            <v>C006</v>
          </cell>
          <cell r="G19854">
            <v>6</v>
          </cell>
          <cell r="M19854">
            <v>117.50000000000001</v>
          </cell>
          <cell r="R19854">
            <v>2.2422534246575339</v>
          </cell>
          <cell r="BC19854">
            <v>0</v>
          </cell>
          <cell r="BD19854">
            <v>54467.413937387042</v>
          </cell>
          <cell r="BF19854">
            <v>14511</v>
          </cell>
          <cell r="BG19854">
            <v>10364.999999999998</v>
          </cell>
          <cell r="BH19854">
            <v>0</v>
          </cell>
          <cell r="BI19854">
            <v>4454</v>
          </cell>
          <cell r="BK19854">
            <v>0</v>
          </cell>
          <cell r="BL19854">
            <v>4454</v>
          </cell>
        </row>
        <row r="19855">
          <cell r="A19855">
            <v>1796</v>
          </cell>
          <cell r="B19855" t="str">
            <v>Solution A</v>
          </cell>
          <cell r="C19855" t="str">
            <v>M430</v>
          </cell>
          <cell r="D19855">
            <v>31</v>
          </cell>
          <cell r="E19855" t="str">
            <v>C006</v>
          </cell>
          <cell r="G19855">
            <v>6</v>
          </cell>
          <cell r="M19855">
            <v>117.50000000000001</v>
          </cell>
          <cell r="R19855">
            <v>2.2422534246575339</v>
          </cell>
          <cell r="BC19855">
            <v>0</v>
          </cell>
          <cell r="BD19855">
            <v>54467.413937387042</v>
          </cell>
          <cell r="BF19855">
            <v>14511</v>
          </cell>
          <cell r="BG19855">
            <v>10364.999999999998</v>
          </cell>
          <cell r="BH19855">
            <v>0</v>
          </cell>
          <cell r="BI19855">
            <v>4454</v>
          </cell>
          <cell r="BK19855">
            <v>0</v>
          </cell>
          <cell r="BL19855">
            <v>3884.3023255813955</v>
          </cell>
        </row>
        <row r="19856">
          <cell r="A19856">
            <v>1796</v>
          </cell>
          <cell r="B19856" t="str">
            <v>Solution B</v>
          </cell>
          <cell r="C19856" t="str">
            <v>M431</v>
          </cell>
          <cell r="D19856">
            <v>32</v>
          </cell>
          <cell r="E19856" t="str">
            <v>C006</v>
          </cell>
          <cell r="G19856">
            <v>6</v>
          </cell>
          <cell r="M19856">
            <v>117.50000000000001</v>
          </cell>
          <cell r="R19856">
            <v>2.2422534246575339</v>
          </cell>
          <cell r="BC19856">
            <v>16551.93497743917</v>
          </cell>
          <cell r="BD19856">
            <v>0</v>
          </cell>
          <cell r="BF19856">
            <v>14511</v>
          </cell>
          <cell r="BG19856">
            <v>10364.999999999998</v>
          </cell>
          <cell r="BH19856">
            <v>0</v>
          </cell>
          <cell r="BI19856">
            <v>4454</v>
          </cell>
          <cell r="BK19856">
            <v>1471.5859030837005</v>
          </cell>
          <cell r="BL19856">
            <v>0</v>
          </cell>
        </row>
        <row r="19857">
          <cell r="A19857">
            <v>1796</v>
          </cell>
          <cell r="B19857" t="str">
            <v>Solution C</v>
          </cell>
          <cell r="C19857" t="str">
            <v>M432</v>
          </cell>
          <cell r="D19857">
            <v>33</v>
          </cell>
          <cell r="E19857" t="str">
            <v>C006</v>
          </cell>
          <cell r="G19857">
            <v>6</v>
          </cell>
          <cell r="M19857">
            <v>117.50000000000001</v>
          </cell>
          <cell r="R19857">
            <v>0</v>
          </cell>
          <cell r="BC19857">
            <v>46841.975986152858</v>
          </cell>
          <cell r="BD19857">
            <v>0</v>
          </cell>
          <cell r="BF19857">
            <v>14511</v>
          </cell>
          <cell r="BG19857">
            <v>10364.999999999998</v>
          </cell>
          <cell r="BH19857">
            <v>0</v>
          </cell>
          <cell r="BI19857">
            <v>4454</v>
          </cell>
          <cell r="BK19857">
            <v>3340.5</v>
          </cell>
          <cell r="BL19857">
            <v>0</v>
          </cell>
        </row>
        <row r="19858">
          <cell r="A19858">
            <v>1796</v>
          </cell>
          <cell r="B19858" t="str">
            <v>Solution E</v>
          </cell>
          <cell r="C19858" t="str">
            <v>M433</v>
          </cell>
          <cell r="D19858">
            <v>34</v>
          </cell>
          <cell r="E19858" t="str">
            <v>C006</v>
          </cell>
          <cell r="G19858">
            <v>6</v>
          </cell>
          <cell r="M19858">
            <v>117.50000000000001</v>
          </cell>
          <cell r="R19858">
            <v>2.2422534246575339</v>
          </cell>
          <cell r="BC19858">
            <v>8275.9674887195852</v>
          </cell>
          <cell r="BD19858">
            <v>27233.706968693521</v>
          </cell>
          <cell r="BF19858">
            <v>14511</v>
          </cell>
          <cell r="BG19858">
            <v>10364.999999999998</v>
          </cell>
          <cell r="BH19858">
            <v>0</v>
          </cell>
          <cell r="BI19858">
            <v>4454</v>
          </cell>
          <cell r="BK19858">
            <v>3884.3023255813955</v>
          </cell>
          <cell r="BL19858">
            <v>0</v>
          </cell>
        </row>
        <row r="19859">
          <cell r="A19859">
            <v>1796</v>
          </cell>
          <cell r="B19859" t="str">
            <v>Solution G</v>
          </cell>
          <cell r="C19859" t="str">
            <v>M434</v>
          </cell>
          <cell r="D19859">
            <v>35</v>
          </cell>
          <cell r="E19859" t="str">
            <v>C006</v>
          </cell>
          <cell r="G19859">
            <v>6</v>
          </cell>
          <cell r="M19859">
            <v>117.50000000000001</v>
          </cell>
          <cell r="R19859">
            <v>2.2422534246575339</v>
          </cell>
          <cell r="BC19859">
            <v>15013.45384171566</v>
          </cell>
          <cell r="BD19859">
            <v>0</v>
          </cell>
          <cell r="BF19859">
            <v>14511</v>
          </cell>
          <cell r="BG19859">
            <v>10364.999999999998</v>
          </cell>
          <cell r="BH19859">
            <v>0</v>
          </cell>
          <cell r="BI19859">
            <v>4454</v>
          </cell>
          <cell r="BK19859">
            <v>1471.5859030837005</v>
          </cell>
          <cell r="BL19859">
            <v>0</v>
          </cell>
        </row>
        <row r="19860">
          <cell r="A19860">
            <v>1796</v>
          </cell>
          <cell r="B19860" t="str">
            <v>Solution H</v>
          </cell>
          <cell r="C19860" t="str">
            <v>M435</v>
          </cell>
          <cell r="D19860">
            <v>36</v>
          </cell>
          <cell r="E19860" t="str">
            <v>C006</v>
          </cell>
          <cell r="G19860">
            <v>6</v>
          </cell>
          <cell r="M19860">
            <v>117.50000000000001</v>
          </cell>
          <cell r="R19860">
            <v>2.2422534246575339</v>
          </cell>
          <cell r="BC19860">
            <v>0</v>
          </cell>
          <cell r="BD19860">
            <v>46841.975986152858</v>
          </cell>
          <cell r="BF19860">
            <v>14511</v>
          </cell>
          <cell r="BG19860">
            <v>10364.999999999998</v>
          </cell>
          <cell r="BH19860">
            <v>0</v>
          </cell>
          <cell r="BI19860">
            <v>4454</v>
          </cell>
          <cell r="BK19860">
            <v>0</v>
          </cell>
          <cell r="BL19860">
            <v>3340.5</v>
          </cell>
        </row>
        <row r="19861">
          <cell r="A19861">
            <v>1796</v>
          </cell>
          <cell r="B19861" t="str">
            <v>Solution I</v>
          </cell>
          <cell r="C19861" t="str">
            <v>M436</v>
          </cell>
          <cell r="D19861">
            <v>37</v>
          </cell>
          <cell r="E19861" t="str">
            <v>C006</v>
          </cell>
          <cell r="G19861">
            <v>6</v>
          </cell>
          <cell r="M19861">
            <v>117.50000000000001</v>
          </cell>
          <cell r="R19861">
            <v>2.2422534246575339</v>
          </cell>
          <cell r="BC19861">
            <v>0</v>
          </cell>
          <cell r="BD19861">
            <v>72064.578440235171</v>
          </cell>
          <cell r="BF19861">
            <v>14511</v>
          </cell>
          <cell r="BG19861">
            <v>10364.999999999998</v>
          </cell>
          <cell r="BH19861">
            <v>0</v>
          </cell>
          <cell r="BI19861">
            <v>4454</v>
          </cell>
          <cell r="BK19861">
            <v>0</v>
          </cell>
          <cell r="BL19861">
            <v>5139.2307692307686</v>
          </cell>
        </row>
        <row r="19862">
          <cell r="A19862">
            <v>1796</v>
          </cell>
          <cell r="B19862" t="str">
            <v>Solution J</v>
          </cell>
          <cell r="C19862" t="str">
            <v>M437</v>
          </cell>
          <cell r="D19862">
            <v>38</v>
          </cell>
          <cell r="E19862" t="str">
            <v>C006</v>
          </cell>
          <cell r="G19862">
            <v>6</v>
          </cell>
          <cell r="M19862">
            <v>117.50000000000001</v>
          </cell>
          <cell r="R19862">
            <v>2.2422534246575339</v>
          </cell>
          <cell r="BC19862">
            <v>20635.231711961613</v>
          </cell>
          <cell r="BD19862">
            <v>0</v>
          </cell>
          <cell r="BF19862">
            <v>14511</v>
          </cell>
          <cell r="BG19862">
            <v>10364.999999999998</v>
          </cell>
          <cell r="BH19862">
            <v>0</v>
          </cell>
          <cell r="BI19862">
            <v>4454</v>
          </cell>
          <cell r="BK19862">
            <v>1471.5859030837005</v>
          </cell>
          <cell r="BL19862">
            <v>0</v>
          </cell>
        </row>
        <row r="19863">
          <cell r="A19863">
            <v>1796</v>
          </cell>
          <cell r="B19863" t="str">
            <v>BAU</v>
          </cell>
          <cell r="C19863" t="str">
            <v>M501</v>
          </cell>
          <cell r="D19863">
            <v>102</v>
          </cell>
          <cell r="E19863" t="str">
            <v>C007</v>
          </cell>
          <cell r="G19863">
            <v>7</v>
          </cell>
          <cell r="M19863">
            <v>117.50000000000001</v>
          </cell>
          <cell r="R19863">
            <v>2.2422534246575339</v>
          </cell>
          <cell r="BC19863">
            <v>0</v>
          </cell>
          <cell r="BD19863">
            <v>54467.413937387042</v>
          </cell>
          <cell r="BF19863">
            <v>14511</v>
          </cell>
          <cell r="BG19863">
            <v>10364.999999999998</v>
          </cell>
          <cell r="BH19863">
            <v>0</v>
          </cell>
          <cell r="BI19863">
            <v>4454</v>
          </cell>
          <cell r="BK19863">
            <v>0</v>
          </cell>
          <cell r="BL19863">
            <v>4454</v>
          </cell>
        </row>
        <row r="19864">
          <cell r="A19864">
            <v>1796</v>
          </cell>
          <cell r="B19864" t="str">
            <v>Solution A</v>
          </cell>
          <cell r="C19864" t="str">
            <v>M502</v>
          </cell>
          <cell r="D19864">
            <v>103</v>
          </cell>
          <cell r="E19864" t="str">
            <v>C007</v>
          </cell>
          <cell r="G19864">
            <v>7</v>
          </cell>
          <cell r="M19864">
            <v>117.50000000000001</v>
          </cell>
          <cell r="R19864">
            <v>2.2422534246575339</v>
          </cell>
          <cell r="BC19864">
            <v>0</v>
          </cell>
          <cell r="BD19864">
            <v>54467.413937387042</v>
          </cell>
          <cell r="BF19864">
            <v>14511</v>
          </cell>
          <cell r="BG19864">
            <v>10364.999999999998</v>
          </cell>
          <cell r="BH19864">
            <v>0</v>
          </cell>
          <cell r="BI19864">
            <v>4454</v>
          </cell>
          <cell r="BK19864">
            <v>0</v>
          </cell>
          <cell r="BL19864">
            <v>3884.3023255813955</v>
          </cell>
        </row>
        <row r="19865">
          <cell r="A19865">
            <v>1796</v>
          </cell>
          <cell r="B19865" t="str">
            <v>Solution B</v>
          </cell>
          <cell r="C19865" t="str">
            <v>M503</v>
          </cell>
          <cell r="D19865">
            <v>104</v>
          </cell>
          <cell r="E19865" t="str">
            <v>C007</v>
          </cell>
          <cell r="G19865">
            <v>7</v>
          </cell>
          <cell r="M19865">
            <v>117.50000000000001</v>
          </cell>
          <cell r="R19865">
            <v>2.2422534246575339</v>
          </cell>
          <cell r="BC19865">
            <v>16551.93497743917</v>
          </cell>
          <cell r="BD19865">
            <v>0</v>
          </cell>
          <cell r="BF19865">
            <v>14511</v>
          </cell>
          <cell r="BG19865">
            <v>10364.999999999998</v>
          </cell>
          <cell r="BH19865">
            <v>0</v>
          </cell>
          <cell r="BI19865">
            <v>4454</v>
          </cell>
          <cell r="BK19865">
            <v>1471.5859030837005</v>
          </cell>
          <cell r="BL19865">
            <v>0</v>
          </cell>
        </row>
        <row r="19866">
          <cell r="A19866">
            <v>1796</v>
          </cell>
          <cell r="B19866" t="str">
            <v>Solution C</v>
          </cell>
          <cell r="C19866" t="str">
            <v>M504</v>
          </cell>
          <cell r="D19866">
            <v>105</v>
          </cell>
          <cell r="E19866" t="str">
            <v>C007</v>
          </cell>
          <cell r="G19866">
            <v>7</v>
          </cell>
          <cell r="M19866">
            <v>117.50000000000001</v>
          </cell>
          <cell r="R19866">
            <v>0</v>
          </cell>
          <cell r="BC19866">
            <v>46841.975986152858</v>
          </cell>
          <cell r="BD19866">
            <v>0</v>
          </cell>
          <cell r="BF19866">
            <v>14511</v>
          </cell>
          <cell r="BG19866">
            <v>10364.999999999998</v>
          </cell>
          <cell r="BH19866">
            <v>0</v>
          </cell>
          <cell r="BI19866">
            <v>4454</v>
          </cell>
          <cell r="BK19866">
            <v>3340.5</v>
          </cell>
          <cell r="BL19866">
            <v>0</v>
          </cell>
        </row>
        <row r="19867">
          <cell r="A19867">
            <v>1796</v>
          </cell>
          <cell r="B19867" t="str">
            <v>Solution E</v>
          </cell>
          <cell r="C19867" t="str">
            <v>M505</v>
          </cell>
          <cell r="D19867">
            <v>106</v>
          </cell>
          <cell r="E19867" t="str">
            <v>C007</v>
          </cell>
          <cell r="G19867">
            <v>7</v>
          </cell>
          <cell r="M19867">
            <v>117.50000000000001</v>
          </cell>
          <cell r="R19867">
            <v>2.2422534246575339</v>
          </cell>
          <cell r="BC19867">
            <v>8275.9674887195852</v>
          </cell>
          <cell r="BD19867">
            <v>27233.706968693521</v>
          </cell>
          <cell r="BF19867">
            <v>14511</v>
          </cell>
          <cell r="BG19867">
            <v>10364.999999999998</v>
          </cell>
          <cell r="BH19867">
            <v>0</v>
          </cell>
          <cell r="BI19867">
            <v>4454</v>
          </cell>
          <cell r="BK19867">
            <v>3884.3023255813955</v>
          </cell>
          <cell r="BL19867">
            <v>0</v>
          </cell>
        </row>
        <row r="19868">
          <cell r="A19868">
            <v>1796</v>
          </cell>
          <cell r="B19868" t="str">
            <v>Solution G</v>
          </cell>
          <cell r="C19868" t="str">
            <v>M506</v>
          </cell>
          <cell r="D19868">
            <v>107</v>
          </cell>
          <cell r="E19868" t="str">
            <v>C007</v>
          </cell>
          <cell r="G19868">
            <v>7</v>
          </cell>
          <cell r="M19868">
            <v>117.50000000000001</v>
          </cell>
          <cell r="R19868">
            <v>2.2422534246575339</v>
          </cell>
          <cell r="BC19868">
            <v>15013.45384171566</v>
          </cell>
          <cell r="BD19868">
            <v>0</v>
          </cell>
          <cell r="BF19868">
            <v>14511</v>
          </cell>
          <cell r="BG19868">
            <v>10364.999999999998</v>
          </cell>
          <cell r="BH19868">
            <v>0</v>
          </cell>
          <cell r="BI19868">
            <v>4454</v>
          </cell>
          <cell r="BK19868">
            <v>1471.5859030837005</v>
          </cell>
          <cell r="BL19868">
            <v>0</v>
          </cell>
        </row>
        <row r="19869">
          <cell r="A19869">
            <v>1796</v>
          </cell>
          <cell r="B19869" t="str">
            <v>Solution H</v>
          </cell>
          <cell r="C19869" t="str">
            <v>M507</v>
          </cell>
          <cell r="D19869">
            <v>108</v>
          </cell>
          <cell r="E19869" t="str">
            <v>C007</v>
          </cell>
          <cell r="G19869">
            <v>7</v>
          </cell>
          <cell r="M19869">
            <v>117.50000000000001</v>
          </cell>
          <cell r="R19869">
            <v>2.2422534246575339</v>
          </cell>
          <cell r="BC19869">
            <v>0</v>
          </cell>
          <cell r="BD19869">
            <v>46841.975986152858</v>
          </cell>
          <cell r="BF19869">
            <v>14511</v>
          </cell>
          <cell r="BG19869">
            <v>10364.999999999998</v>
          </cell>
          <cell r="BH19869">
            <v>0</v>
          </cell>
          <cell r="BI19869">
            <v>4454</v>
          </cell>
          <cell r="BK19869">
            <v>0</v>
          </cell>
          <cell r="BL19869">
            <v>3340.5</v>
          </cell>
        </row>
        <row r="19870">
          <cell r="A19870">
            <v>1796</v>
          </cell>
          <cell r="B19870" t="str">
            <v>Solution I</v>
          </cell>
          <cell r="C19870" t="str">
            <v>M508</v>
          </cell>
          <cell r="D19870">
            <v>109</v>
          </cell>
          <cell r="E19870" t="str">
            <v>C007</v>
          </cell>
          <cell r="G19870">
            <v>7</v>
          </cell>
          <cell r="M19870">
            <v>117.50000000000001</v>
          </cell>
          <cell r="R19870">
            <v>2.2422534246575339</v>
          </cell>
          <cell r="BC19870">
            <v>0</v>
          </cell>
          <cell r="BD19870">
            <v>72064.578440235171</v>
          </cell>
          <cell r="BF19870">
            <v>14511</v>
          </cell>
          <cell r="BG19870">
            <v>10364.999999999998</v>
          </cell>
          <cell r="BH19870">
            <v>0</v>
          </cell>
          <cell r="BI19870">
            <v>4454</v>
          </cell>
          <cell r="BK19870">
            <v>0</v>
          </cell>
          <cell r="BL19870">
            <v>5139.2307692307686</v>
          </cell>
        </row>
        <row r="19871">
          <cell r="A19871">
            <v>1796</v>
          </cell>
          <cell r="B19871" t="str">
            <v>Solution J</v>
          </cell>
          <cell r="C19871" t="str">
            <v>M509</v>
          </cell>
          <cell r="D19871">
            <v>110</v>
          </cell>
          <cell r="E19871" t="str">
            <v>C007</v>
          </cell>
          <cell r="G19871">
            <v>7</v>
          </cell>
          <cell r="M19871">
            <v>117.50000000000001</v>
          </cell>
          <cell r="R19871">
            <v>2.2422534246575339</v>
          </cell>
          <cell r="BC19871">
            <v>20635.231711961613</v>
          </cell>
          <cell r="BD19871">
            <v>0</v>
          </cell>
          <cell r="BF19871">
            <v>14511</v>
          </cell>
          <cell r="BG19871">
            <v>10364.999999999998</v>
          </cell>
          <cell r="BH19871">
            <v>0</v>
          </cell>
          <cell r="BI19871">
            <v>4454</v>
          </cell>
          <cell r="BK19871">
            <v>1471.5859030837005</v>
          </cell>
          <cell r="BL19871">
            <v>0</v>
          </cell>
        </row>
        <row r="19872">
          <cell r="A19872">
            <v>1797</v>
          </cell>
          <cell r="B19872" t="str">
            <v>BAU</v>
          </cell>
          <cell r="C19872" t="str">
            <v>M438</v>
          </cell>
          <cell r="D19872">
            <v>39</v>
          </cell>
          <cell r="E19872" t="str">
            <v>C003</v>
          </cell>
          <cell r="G19872">
            <v>3</v>
          </cell>
          <cell r="M19872">
            <v>57.250000000000007</v>
          </cell>
          <cell r="R19872">
            <v>0</v>
          </cell>
          <cell r="BC19872">
            <v>11562.468824277852</v>
          </cell>
          <cell r="BD19872">
            <v>0</v>
          </cell>
          <cell r="BF19872">
            <v>12663</v>
          </cell>
          <cell r="BG19872">
            <v>10853.999999999998</v>
          </cell>
          <cell r="BH19872">
            <v>3926</v>
          </cell>
          <cell r="BI19872">
            <v>0</v>
          </cell>
          <cell r="BK19872">
            <v>3926</v>
          </cell>
          <cell r="BL19872">
            <v>0</v>
          </cell>
        </row>
        <row r="19873">
          <cell r="A19873">
            <v>1797</v>
          </cell>
          <cell r="B19873" t="str">
            <v>BAU</v>
          </cell>
          <cell r="C19873" t="str">
            <v>M510</v>
          </cell>
          <cell r="D19873">
            <v>111</v>
          </cell>
          <cell r="E19873" t="str">
            <v>C005</v>
          </cell>
          <cell r="G19873">
            <v>5</v>
          </cell>
          <cell r="M19873">
            <v>57.250000000000007</v>
          </cell>
          <cell r="R19873">
            <v>0</v>
          </cell>
          <cell r="BC19873">
            <v>11562.468824277852</v>
          </cell>
          <cell r="BD19873">
            <v>0</v>
          </cell>
          <cell r="BF19873">
            <v>12663</v>
          </cell>
          <cell r="BG19873">
            <v>10853.999999999998</v>
          </cell>
          <cell r="BH19873">
            <v>3926</v>
          </cell>
          <cell r="BI19873">
            <v>0</v>
          </cell>
          <cell r="BK19873">
            <v>3926</v>
          </cell>
          <cell r="BL19873">
            <v>0</v>
          </cell>
        </row>
        <row r="19874">
          <cell r="A19874">
            <v>1798</v>
          </cell>
          <cell r="B19874" t="str">
            <v>BAU</v>
          </cell>
          <cell r="C19874" t="str">
            <v>M400</v>
          </cell>
          <cell r="D19874">
            <v>1</v>
          </cell>
          <cell r="M19874">
            <v>0.57030399999999981</v>
          </cell>
          <cell r="R19874">
            <v>1.123140410958904</v>
          </cell>
          <cell r="BC19874">
            <v>0</v>
          </cell>
          <cell r="BD19874">
            <v>23231.851959711221</v>
          </cell>
          <cell r="BF19874">
            <v>138</v>
          </cell>
          <cell r="BG19874">
            <v>138</v>
          </cell>
          <cell r="BH19874">
            <v>0</v>
          </cell>
          <cell r="BI19874">
            <v>2231</v>
          </cell>
          <cell r="BK19874">
            <v>0</v>
          </cell>
          <cell r="BL19874">
            <v>2231</v>
          </cell>
        </row>
        <row r="19875">
          <cell r="A19875">
            <v>1798</v>
          </cell>
          <cell r="B19875" t="str">
            <v>Solution A</v>
          </cell>
          <cell r="C19875" t="str">
            <v>M401</v>
          </cell>
          <cell r="D19875">
            <v>2</v>
          </cell>
          <cell r="M19875">
            <v>0.57030399999999981</v>
          </cell>
          <cell r="R19875">
            <v>1.123140410958904</v>
          </cell>
          <cell r="BC19875">
            <v>0</v>
          </cell>
          <cell r="BD19875">
            <v>23231.851959711221</v>
          </cell>
          <cell r="BF19875">
            <v>138</v>
          </cell>
          <cell r="BG19875">
            <v>138</v>
          </cell>
          <cell r="BH19875">
            <v>0</v>
          </cell>
          <cell r="BI19875">
            <v>2231</v>
          </cell>
          <cell r="BK19875">
            <v>0</v>
          </cell>
          <cell r="BL19875">
            <v>1945.6395348837209</v>
          </cell>
        </row>
        <row r="19876">
          <cell r="A19876">
            <v>1798</v>
          </cell>
          <cell r="B19876" t="str">
            <v>Solution B</v>
          </cell>
          <cell r="C19876" t="str">
            <v>M402</v>
          </cell>
          <cell r="D19876">
            <v>3</v>
          </cell>
          <cell r="M19876">
            <v>0.57030399999999981</v>
          </cell>
          <cell r="R19876">
            <v>1.123140410958904</v>
          </cell>
          <cell r="BC19876">
            <v>7059.8560725624202</v>
          </cell>
          <cell r="BD19876">
            <v>0</v>
          </cell>
          <cell r="BF19876">
            <v>138</v>
          </cell>
          <cell r="BG19876">
            <v>138</v>
          </cell>
          <cell r="BH19876">
            <v>0</v>
          </cell>
          <cell r="BI19876">
            <v>2231</v>
          </cell>
          <cell r="BK19876">
            <v>737.11453744493394</v>
          </cell>
          <cell r="BL19876">
            <v>0</v>
          </cell>
        </row>
        <row r="19877">
          <cell r="A19877">
            <v>1798</v>
          </cell>
          <cell r="B19877" t="str">
            <v>Solution C</v>
          </cell>
          <cell r="C19877" t="str">
            <v>M403</v>
          </cell>
          <cell r="D19877">
            <v>4</v>
          </cell>
          <cell r="M19877">
            <v>0.57030399999999981</v>
          </cell>
          <cell r="R19877">
            <v>0</v>
          </cell>
          <cell r="BC19877">
            <v>19979.39268535165</v>
          </cell>
          <cell r="BD19877">
            <v>0</v>
          </cell>
          <cell r="BF19877">
            <v>138</v>
          </cell>
          <cell r="BG19877">
            <v>138</v>
          </cell>
          <cell r="BH19877">
            <v>0</v>
          </cell>
          <cell r="BI19877">
            <v>2231</v>
          </cell>
          <cell r="BK19877">
            <v>1673.25</v>
          </cell>
          <cell r="BL19877">
            <v>0</v>
          </cell>
        </row>
        <row r="19878">
          <cell r="A19878">
            <v>1798</v>
          </cell>
          <cell r="B19878" t="str">
            <v>Solution E</v>
          </cell>
          <cell r="C19878" t="str">
            <v>M404</v>
          </cell>
          <cell r="D19878">
            <v>5</v>
          </cell>
          <cell r="M19878">
            <v>0.57030399999999981</v>
          </cell>
          <cell r="R19878">
            <v>1.123140410958904</v>
          </cell>
          <cell r="BC19878">
            <v>3529.9280362812101</v>
          </cell>
          <cell r="BD19878">
            <v>11615.92597985561</v>
          </cell>
          <cell r="BF19878">
            <v>138</v>
          </cell>
          <cell r="BG19878">
            <v>138</v>
          </cell>
          <cell r="BH19878">
            <v>0</v>
          </cell>
          <cell r="BI19878">
            <v>2231</v>
          </cell>
          <cell r="BK19878">
            <v>1945.6395348837209</v>
          </cell>
          <cell r="BL19878">
            <v>0</v>
          </cell>
        </row>
        <row r="19879">
          <cell r="A19879">
            <v>1798</v>
          </cell>
          <cell r="B19879" t="str">
            <v>Solution G</v>
          </cell>
          <cell r="C19879" t="str">
            <v>M405</v>
          </cell>
          <cell r="D19879">
            <v>6</v>
          </cell>
          <cell r="M19879">
            <v>0.57030399999999981</v>
          </cell>
          <cell r="R19879">
            <v>1.123140410958904</v>
          </cell>
          <cell r="BC19879">
            <v>6403.6515017152724</v>
          </cell>
          <cell r="BD19879">
            <v>0</v>
          </cell>
          <cell r="BF19879">
            <v>138</v>
          </cell>
          <cell r="BG19879">
            <v>138</v>
          </cell>
          <cell r="BH19879">
            <v>0</v>
          </cell>
          <cell r="BI19879">
            <v>2231</v>
          </cell>
          <cell r="BK19879">
            <v>737.11453744493394</v>
          </cell>
          <cell r="BL19879">
            <v>0</v>
          </cell>
        </row>
        <row r="19880">
          <cell r="A19880">
            <v>1798</v>
          </cell>
          <cell r="B19880" t="str">
            <v>Solution H</v>
          </cell>
          <cell r="C19880" t="str">
            <v>M406</v>
          </cell>
          <cell r="D19880">
            <v>7</v>
          </cell>
          <cell r="M19880">
            <v>0.57030399999999981</v>
          </cell>
          <cell r="R19880">
            <v>1.123140410958904</v>
          </cell>
          <cell r="BC19880">
            <v>0</v>
          </cell>
          <cell r="BD19880">
            <v>19979.39268535165</v>
          </cell>
          <cell r="BF19880">
            <v>138</v>
          </cell>
          <cell r="BG19880">
            <v>138</v>
          </cell>
          <cell r="BH19880">
            <v>0</v>
          </cell>
          <cell r="BI19880">
            <v>2231</v>
          </cell>
          <cell r="BK19880">
            <v>0</v>
          </cell>
          <cell r="BL19880">
            <v>1673.25</v>
          </cell>
        </row>
        <row r="19881">
          <cell r="A19881">
            <v>1798</v>
          </cell>
          <cell r="B19881" t="str">
            <v>Solution I</v>
          </cell>
          <cell r="C19881" t="str">
            <v>M407</v>
          </cell>
          <cell r="D19881">
            <v>8</v>
          </cell>
          <cell r="M19881">
            <v>0.57030399999999981</v>
          </cell>
          <cell r="R19881">
            <v>1.123140410958904</v>
          </cell>
          <cell r="BC19881">
            <v>0</v>
          </cell>
          <cell r="BD19881">
            <v>30737.527208233307</v>
          </cell>
          <cell r="BF19881">
            <v>138</v>
          </cell>
          <cell r="BG19881">
            <v>138</v>
          </cell>
          <cell r="BH19881">
            <v>0</v>
          </cell>
          <cell r="BI19881">
            <v>2231</v>
          </cell>
          <cell r="BK19881">
            <v>0</v>
          </cell>
          <cell r="BL19881">
            <v>2574.2307692307691</v>
          </cell>
        </row>
        <row r="19882">
          <cell r="A19882">
            <v>1798</v>
          </cell>
          <cell r="B19882" t="str">
            <v>Solution J</v>
          </cell>
          <cell r="C19882" t="str">
            <v>M408</v>
          </cell>
          <cell r="D19882">
            <v>9</v>
          </cell>
          <cell r="M19882">
            <v>0.57030399999999981</v>
          </cell>
          <cell r="R19882">
            <v>1.123140410958904</v>
          </cell>
          <cell r="BC19882">
            <v>8801.4945750447787</v>
          </cell>
          <cell r="BD19882">
            <v>0</v>
          </cell>
          <cell r="BF19882">
            <v>138</v>
          </cell>
          <cell r="BG19882">
            <v>138</v>
          </cell>
          <cell r="BH19882">
            <v>0</v>
          </cell>
          <cell r="BI19882">
            <v>2231</v>
          </cell>
          <cell r="BK19882">
            <v>737.11453744493394</v>
          </cell>
          <cell r="BL19882">
            <v>0</v>
          </cell>
        </row>
        <row r="19883">
          <cell r="A19883">
            <v>1798</v>
          </cell>
          <cell r="B19883" t="str">
            <v>BAU</v>
          </cell>
          <cell r="C19883" t="str">
            <v>M472</v>
          </cell>
          <cell r="D19883">
            <v>73</v>
          </cell>
          <cell r="M19883">
            <v>0.57030399999999981</v>
          </cell>
          <cell r="R19883">
            <v>1.123140410958904</v>
          </cell>
          <cell r="BC19883">
            <v>0</v>
          </cell>
          <cell r="BD19883">
            <v>23231.851959711221</v>
          </cell>
          <cell r="BF19883">
            <v>138</v>
          </cell>
          <cell r="BG19883">
            <v>138</v>
          </cell>
          <cell r="BH19883">
            <v>0</v>
          </cell>
          <cell r="BI19883">
            <v>2231</v>
          </cell>
          <cell r="BK19883">
            <v>0</v>
          </cell>
          <cell r="BL19883">
            <v>2231</v>
          </cell>
        </row>
        <row r="19884">
          <cell r="A19884">
            <v>1798</v>
          </cell>
          <cell r="B19884" t="str">
            <v>Solution A</v>
          </cell>
          <cell r="C19884" t="str">
            <v>M473</v>
          </cell>
          <cell r="D19884">
            <v>74</v>
          </cell>
          <cell r="M19884">
            <v>0.57030399999999981</v>
          </cell>
          <cell r="R19884">
            <v>1.123140410958904</v>
          </cell>
          <cell r="BC19884">
            <v>0</v>
          </cell>
          <cell r="BD19884">
            <v>23231.851959711221</v>
          </cell>
          <cell r="BF19884">
            <v>138</v>
          </cell>
          <cell r="BG19884">
            <v>138</v>
          </cell>
          <cell r="BH19884">
            <v>0</v>
          </cell>
          <cell r="BI19884">
            <v>2231</v>
          </cell>
          <cell r="BK19884">
            <v>0</v>
          </cell>
          <cell r="BL19884">
            <v>1945.6395348837209</v>
          </cell>
        </row>
        <row r="19885">
          <cell r="A19885">
            <v>1798</v>
          </cell>
          <cell r="B19885" t="str">
            <v>Solution B</v>
          </cell>
          <cell r="C19885" t="str">
            <v>M474</v>
          </cell>
          <cell r="D19885">
            <v>75</v>
          </cell>
          <cell r="M19885">
            <v>0.57030399999999981</v>
          </cell>
          <cell r="R19885">
            <v>1.123140410958904</v>
          </cell>
          <cell r="BC19885">
            <v>7059.8560725624202</v>
          </cell>
          <cell r="BD19885">
            <v>0</v>
          </cell>
          <cell r="BF19885">
            <v>138</v>
          </cell>
          <cell r="BG19885">
            <v>138</v>
          </cell>
          <cell r="BH19885">
            <v>0</v>
          </cell>
          <cell r="BI19885">
            <v>2231</v>
          </cell>
          <cell r="BK19885">
            <v>737.11453744493394</v>
          </cell>
          <cell r="BL19885">
            <v>0</v>
          </cell>
        </row>
        <row r="19886">
          <cell r="A19886">
            <v>1798</v>
          </cell>
          <cell r="B19886" t="str">
            <v>Solution C</v>
          </cell>
          <cell r="C19886" t="str">
            <v>M475</v>
          </cell>
          <cell r="D19886">
            <v>76</v>
          </cell>
          <cell r="M19886">
            <v>0.57030399999999981</v>
          </cell>
          <cell r="R19886">
            <v>0</v>
          </cell>
          <cell r="BC19886">
            <v>19979.39268535165</v>
          </cell>
          <cell r="BD19886">
            <v>0</v>
          </cell>
          <cell r="BF19886">
            <v>138</v>
          </cell>
          <cell r="BG19886">
            <v>138</v>
          </cell>
          <cell r="BH19886">
            <v>0</v>
          </cell>
          <cell r="BI19886">
            <v>2231</v>
          </cell>
          <cell r="BK19886">
            <v>1673.25</v>
          </cell>
          <cell r="BL19886">
            <v>0</v>
          </cell>
        </row>
        <row r="19887">
          <cell r="A19887">
            <v>1798</v>
          </cell>
          <cell r="B19887" t="str">
            <v>Solution E</v>
          </cell>
          <cell r="C19887" t="str">
            <v>M476</v>
          </cell>
          <cell r="D19887">
            <v>77</v>
          </cell>
          <cell r="M19887">
            <v>0.57030399999999981</v>
          </cell>
          <cell r="R19887">
            <v>1.123140410958904</v>
          </cell>
          <cell r="BC19887">
            <v>3529.9280362812101</v>
          </cell>
          <cell r="BD19887">
            <v>11615.92597985561</v>
          </cell>
          <cell r="BF19887">
            <v>138</v>
          </cell>
          <cell r="BG19887">
            <v>138</v>
          </cell>
          <cell r="BH19887">
            <v>0</v>
          </cell>
          <cell r="BI19887">
            <v>2231</v>
          </cell>
          <cell r="BK19887">
            <v>1945.6395348837209</v>
          </cell>
          <cell r="BL19887">
            <v>0</v>
          </cell>
        </row>
        <row r="19888">
          <cell r="A19888">
            <v>1798</v>
          </cell>
          <cell r="B19888" t="str">
            <v>Solution G</v>
          </cell>
          <cell r="C19888" t="str">
            <v>M477</v>
          </cell>
          <cell r="D19888">
            <v>78</v>
          </cell>
          <cell r="M19888">
            <v>0.57030399999999981</v>
          </cell>
          <cell r="R19888">
            <v>1.123140410958904</v>
          </cell>
          <cell r="BC19888">
            <v>6403.6515017152724</v>
          </cell>
          <cell r="BD19888">
            <v>0</v>
          </cell>
          <cell r="BF19888">
            <v>138</v>
          </cell>
          <cell r="BG19888">
            <v>138</v>
          </cell>
          <cell r="BH19888">
            <v>0</v>
          </cell>
          <cell r="BI19888">
            <v>2231</v>
          </cell>
          <cell r="BK19888">
            <v>737.11453744493394</v>
          </cell>
          <cell r="BL19888">
            <v>0</v>
          </cell>
        </row>
        <row r="19889">
          <cell r="A19889">
            <v>1798</v>
          </cell>
          <cell r="B19889" t="str">
            <v>Solution H</v>
          </cell>
          <cell r="C19889" t="str">
            <v>M478</v>
          </cell>
          <cell r="D19889">
            <v>79</v>
          </cell>
          <cell r="M19889">
            <v>0.57030399999999981</v>
          </cell>
          <cell r="R19889">
            <v>1.123140410958904</v>
          </cell>
          <cell r="BC19889">
            <v>0</v>
          </cell>
          <cell r="BD19889">
            <v>19979.39268535165</v>
          </cell>
          <cell r="BF19889">
            <v>138</v>
          </cell>
          <cell r="BG19889">
            <v>138</v>
          </cell>
          <cell r="BH19889">
            <v>0</v>
          </cell>
          <cell r="BI19889">
            <v>2231</v>
          </cell>
          <cell r="BK19889">
            <v>0</v>
          </cell>
          <cell r="BL19889">
            <v>1673.25</v>
          </cell>
        </row>
        <row r="19890">
          <cell r="A19890">
            <v>1798</v>
          </cell>
          <cell r="B19890" t="str">
            <v>Solution I</v>
          </cell>
          <cell r="C19890" t="str">
            <v>M479</v>
          </cell>
          <cell r="D19890">
            <v>80</v>
          </cell>
          <cell r="M19890">
            <v>0.57030399999999981</v>
          </cell>
          <cell r="R19890">
            <v>1.123140410958904</v>
          </cell>
          <cell r="BC19890">
            <v>0</v>
          </cell>
          <cell r="BD19890">
            <v>30737.527208233307</v>
          </cell>
          <cell r="BF19890">
            <v>138</v>
          </cell>
          <cell r="BG19890">
            <v>138</v>
          </cell>
          <cell r="BH19890">
            <v>0</v>
          </cell>
          <cell r="BI19890">
            <v>2231</v>
          </cell>
          <cell r="BK19890">
            <v>0</v>
          </cell>
          <cell r="BL19890">
            <v>2574.2307692307691</v>
          </cell>
        </row>
        <row r="19891">
          <cell r="A19891">
            <v>1798</v>
          </cell>
          <cell r="B19891" t="str">
            <v>Solution J</v>
          </cell>
          <cell r="C19891" t="str">
            <v>M480</v>
          </cell>
          <cell r="D19891">
            <v>81</v>
          </cell>
          <cell r="M19891">
            <v>0.57030399999999981</v>
          </cell>
          <cell r="R19891">
            <v>1.123140410958904</v>
          </cell>
          <cell r="BC19891">
            <v>8801.4945750447787</v>
          </cell>
          <cell r="BD19891">
            <v>0</v>
          </cell>
          <cell r="BF19891">
            <v>138</v>
          </cell>
          <cell r="BG19891">
            <v>138</v>
          </cell>
          <cell r="BH19891">
            <v>0</v>
          </cell>
          <cell r="BI19891">
            <v>2231</v>
          </cell>
          <cell r="BK19891">
            <v>737.11453744493394</v>
          </cell>
          <cell r="BL19891">
            <v>0</v>
          </cell>
        </row>
        <row r="19892">
          <cell r="A19892">
            <v>1799</v>
          </cell>
          <cell r="B19892" t="str">
            <v>BAU</v>
          </cell>
          <cell r="C19892" t="str">
            <v>M420</v>
          </cell>
          <cell r="D19892">
            <v>21</v>
          </cell>
          <cell r="E19892" t="str">
            <v>C001</v>
          </cell>
          <cell r="G19892">
            <v>1</v>
          </cell>
          <cell r="M19892">
            <v>55.276192392196954</v>
          </cell>
          <cell r="R19892">
            <v>0.95941176470588219</v>
          </cell>
          <cell r="BC19892">
            <v>0</v>
          </cell>
          <cell r="BD19892">
            <v>74363.796080455912</v>
          </cell>
          <cell r="BF19892">
            <v>3128</v>
          </cell>
          <cell r="BG19892">
            <v>1737.7777777777778</v>
          </cell>
          <cell r="BH19892">
            <v>466</v>
          </cell>
          <cell r="BI19892">
            <v>1864</v>
          </cell>
          <cell r="BK19892">
            <v>466</v>
          </cell>
          <cell r="BL19892">
            <v>1864</v>
          </cell>
        </row>
        <row r="19893">
          <cell r="A19893">
            <v>1799</v>
          </cell>
          <cell r="B19893" t="str">
            <v>Solution A</v>
          </cell>
          <cell r="C19893" t="str">
            <v>M421</v>
          </cell>
          <cell r="D19893">
            <v>22</v>
          </cell>
          <cell r="E19893" t="str">
            <v>C001</v>
          </cell>
          <cell r="G19893">
            <v>1</v>
          </cell>
          <cell r="M19893">
            <v>55.276192392196954</v>
          </cell>
          <cell r="R19893">
            <v>0.95941176470588219</v>
          </cell>
          <cell r="BC19893">
            <v>0</v>
          </cell>
          <cell r="BD19893">
            <v>74363.796080455912</v>
          </cell>
          <cell r="BF19893">
            <v>3128</v>
          </cell>
          <cell r="BG19893">
            <v>1737.7777777777778</v>
          </cell>
          <cell r="BH19893">
            <v>466</v>
          </cell>
          <cell r="BI19893">
            <v>1864</v>
          </cell>
          <cell r="BK19893">
            <v>466</v>
          </cell>
          <cell r="BL19893">
            <v>1625.5813953488373</v>
          </cell>
        </row>
        <row r="19894">
          <cell r="A19894">
            <v>1799</v>
          </cell>
          <cell r="B19894" t="str">
            <v>Solution B</v>
          </cell>
          <cell r="C19894" t="str">
            <v>M422</v>
          </cell>
          <cell r="D19894">
            <v>23</v>
          </cell>
          <cell r="E19894" t="str">
            <v>C001</v>
          </cell>
          <cell r="G19894">
            <v>1</v>
          </cell>
          <cell r="M19894">
            <v>55.276192392196954</v>
          </cell>
          <cell r="R19894">
            <v>0.95941176470588219</v>
          </cell>
          <cell r="BC19894">
            <v>22598.185381339958</v>
          </cell>
          <cell r="BD19894">
            <v>0</v>
          </cell>
          <cell r="BF19894">
            <v>3128</v>
          </cell>
          <cell r="BG19894">
            <v>1737.7777777777778</v>
          </cell>
          <cell r="BH19894">
            <v>466</v>
          </cell>
          <cell r="BI19894">
            <v>1864</v>
          </cell>
          <cell r="BK19894">
            <v>1081.8590308370044</v>
          </cell>
          <cell r="BL19894">
            <v>0</v>
          </cell>
        </row>
        <row r="19895">
          <cell r="A19895">
            <v>1799</v>
          </cell>
          <cell r="B19895" t="str">
            <v>Solution C</v>
          </cell>
          <cell r="C19895" t="str">
            <v>M423</v>
          </cell>
          <cell r="D19895">
            <v>24</v>
          </cell>
          <cell r="E19895" t="str">
            <v>C001</v>
          </cell>
          <cell r="G19895">
            <v>1</v>
          </cell>
          <cell r="M19895">
            <v>55.276192392196954</v>
          </cell>
          <cell r="R19895">
            <v>0</v>
          </cell>
          <cell r="BC19895">
            <v>63952.864629192081</v>
          </cell>
          <cell r="BD19895">
            <v>0</v>
          </cell>
          <cell r="BF19895">
            <v>3128</v>
          </cell>
          <cell r="BG19895">
            <v>1737.7777777777778</v>
          </cell>
          <cell r="BH19895">
            <v>466</v>
          </cell>
          <cell r="BI19895">
            <v>1864</v>
          </cell>
          <cell r="BK19895">
            <v>1864</v>
          </cell>
          <cell r="BL19895">
            <v>0</v>
          </cell>
        </row>
        <row r="19896">
          <cell r="A19896">
            <v>1799</v>
          </cell>
          <cell r="B19896" t="str">
            <v>Solution E</v>
          </cell>
          <cell r="C19896" t="str">
            <v>M424</v>
          </cell>
          <cell r="D19896">
            <v>25</v>
          </cell>
          <cell r="E19896" t="str">
            <v>C001</v>
          </cell>
          <cell r="G19896">
            <v>1</v>
          </cell>
          <cell r="M19896">
            <v>55.276192392196954</v>
          </cell>
          <cell r="R19896">
            <v>0.95941176470588219</v>
          </cell>
          <cell r="BC19896">
            <v>11299.092690669979</v>
          </cell>
          <cell r="BD19896">
            <v>37181.898040227956</v>
          </cell>
          <cell r="BF19896">
            <v>3128</v>
          </cell>
          <cell r="BG19896">
            <v>1737.7777777777778</v>
          </cell>
          <cell r="BH19896">
            <v>466</v>
          </cell>
          <cell r="BI19896">
            <v>1864</v>
          </cell>
          <cell r="BK19896">
            <v>2091.5813953488373</v>
          </cell>
          <cell r="BL19896">
            <v>0</v>
          </cell>
        </row>
        <row r="19897">
          <cell r="A19897">
            <v>1799</v>
          </cell>
          <cell r="B19897" t="str">
            <v>Solution G</v>
          </cell>
          <cell r="C19897" t="str">
            <v>M425</v>
          </cell>
          <cell r="D19897">
            <v>26</v>
          </cell>
          <cell r="E19897" t="str">
            <v>C001</v>
          </cell>
          <cell r="G19897">
            <v>1</v>
          </cell>
          <cell r="M19897">
            <v>55.276192392196954</v>
          </cell>
          <cell r="R19897">
            <v>0.95941176470588219</v>
          </cell>
          <cell r="BC19897">
            <v>20497.713022176948</v>
          </cell>
          <cell r="BD19897">
            <v>0</v>
          </cell>
          <cell r="BF19897">
            <v>3128</v>
          </cell>
          <cell r="BG19897">
            <v>1737.7777777777778</v>
          </cell>
          <cell r="BH19897">
            <v>466</v>
          </cell>
          <cell r="BI19897">
            <v>1864</v>
          </cell>
          <cell r="BK19897">
            <v>1081.8590308370044</v>
          </cell>
          <cell r="BL19897">
            <v>0</v>
          </cell>
        </row>
        <row r="19898">
          <cell r="A19898">
            <v>1799</v>
          </cell>
          <cell r="B19898" t="str">
            <v>Solution H</v>
          </cell>
          <cell r="C19898" t="str">
            <v>M426</v>
          </cell>
          <cell r="D19898">
            <v>27</v>
          </cell>
          <cell r="E19898" t="str">
            <v>C001</v>
          </cell>
          <cell r="G19898">
            <v>1</v>
          </cell>
          <cell r="M19898">
            <v>55.276192392196954</v>
          </cell>
          <cell r="R19898">
            <v>0.95941176470588219</v>
          </cell>
          <cell r="BC19898">
            <v>0</v>
          </cell>
          <cell r="BD19898">
            <v>63952.864629192081</v>
          </cell>
          <cell r="BF19898">
            <v>3128</v>
          </cell>
          <cell r="BG19898">
            <v>1737.7777777777778</v>
          </cell>
          <cell r="BH19898">
            <v>466</v>
          </cell>
          <cell r="BI19898">
            <v>1864</v>
          </cell>
          <cell r="BK19898">
            <v>466</v>
          </cell>
          <cell r="BL19898">
            <v>1398</v>
          </cell>
        </row>
        <row r="19899">
          <cell r="A19899">
            <v>1799</v>
          </cell>
          <cell r="B19899" t="str">
            <v>Solution I</v>
          </cell>
          <cell r="C19899" t="str">
            <v>M427</v>
          </cell>
          <cell r="D19899">
            <v>28</v>
          </cell>
          <cell r="E19899" t="str">
            <v>C001</v>
          </cell>
          <cell r="G19899">
            <v>1</v>
          </cell>
          <cell r="M19899">
            <v>55.276192392196954</v>
          </cell>
          <cell r="R19899">
            <v>0.95941176470588219</v>
          </cell>
          <cell r="BC19899">
            <v>0</v>
          </cell>
          <cell r="BD19899">
            <v>98389.022506449357</v>
          </cell>
          <cell r="BF19899">
            <v>3128</v>
          </cell>
          <cell r="BG19899">
            <v>1737.7777777777778</v>
          </cell>
          <cell r="BH19899">
            <v>466</v>
          </cell>
          <cell r="BI19899">
            <v>1864</v>
          </cell>
          <cell r="BK19899">
            <v>466</v>
          </cell>
          <cell r="BL19899">
            <v>2150.7692307692305</v>
          </cell>
        </row>
        <row r="19900">
          <cell r="A19900">
            <v>1799</v>
          </cell>
          <cell r="B19900" t="str">
            <v>Solution J</v>
          </cell>
          <cell r="C19900" t="str">
            <v>M428</v>
          </cell>
          <cell r="D19900">
            <v>29</v>
          </cell>
          <cell r="E19900" t="str">
            <v>C001</v>
          </cell>
          <cell r="G19900">
            <v>1</v>
          </cell>
          <cell r="M19900">
            <v>55.276192392196954</v>
          </cell>
          <cell r="R19900">
            <v>0.95941176470588219</v>
          </cell>
          <cell r="BC19900">
            <v>28173.06811858682</v>
          </cell>
          <cell r="BD19900">
            <v>0</v>
          </cell>
          <cell r="BF19900">
            <v>3128</v>
          </cell>
          <cell r="BG19900">
            <v>1737.7777777777778</v>
          </cell>
          <cell r="BH19900">
            <v>466</v>
          </cell>
          <cell r="BI19900">
            <v>1864</v>
          </cell>
          <cell r="BK19900">
            <v>1081.8590308370044</v>
          </cell>
          <cell r="BL19900">
            <v>0</v>
          </cell>
        </row>
        <row r="19901">
          <cell r="A19901">
            <v>1799</v>
          </cell>
          <cell r="B19901" t="str">
            <v>BAU</v>
          </cell>
          <cell r="C19901" t="str">
            <v>M492</v>
          </cell>
          <cell r="D19901">
            <v>93</v>
          </cell>
          <cell r="E19901" t="str">
            <v>C002</v>
          </cell>
          <cell r="G19901">
            <v>2</v>
          </cell>
          <cell r="M19901">
            <v>55.276192392196954</v>
          </cell>
          <cell r="R19901">
            <v>0.95941176470588219</v>
          </cell>
          <cell r="BC19901">
            <v>0</v>
          </cell>
          <cell r="BD19901">
            <v>74363.796080455912</v>
          </cell>
          <cell r="BF19901">
            <v>3128</v>
          </cell>
          <cell r="BG19901">
            <v>1421.8181818181818</v>
          </cell>
          <cell r="BH19901">
            <v>466</v>
          </cell>
          <cell r="BI19901">
            <v>1864</v>
          </cell>
          <cell r="BK19901">
            <v>466</v>
          </cell>
          <cell r="BL19901">
            <v>1864</v>
          </cell>
        </row>
        <row r="19902">
          <cell r="A19902">
            <v>1799</v>
          </cell>
          <cell r="B19902" t="str">
            <v>Solution A</v>
          </cell>
          <cell r="C19902" t="str">
            <v>M493</v>
          </cell>
          <cell r="D19902">
            <v>94</v>
          </cell>
          <cell r="E19902" t="str">
            <v>C002</v>
          </cell>
          <cell r="G19902">
            <v>2</v>
          </cell>
          <cell r="M19902">
            <v>55.276192392196954</v>
          </cell>
          <cell r="R19902">
            <v>0.95941176470588219</v>
          </cell>
          <cell r="BC19902">
            <v>0</v>
          </cell>
          <cell r="BD19902">
            <v>74363.796080455912</v>
          </cell>
          <cell r="BF19902">
            <v>3128</v>
          </cell>
          <cell r="BG19902">
            <v>1421.8181818181818</v>
          </cell>
          <cell r="BH19902">
            <v>466</v>
          </cell>
          <cell r="BI19902">
            <v>1864</v>
          </cell>
          <cell r="BK19902">
            <v>466</v>
          </cell>
          <cell r="BL19902">
            <v>1625.5813953488373</v>
          </cell>
        </row>
        <row r="19903">
          <cell r="A19903">
            <v>1799</v>
          </cell>
          <cell r="B19903" t="str">
            <v>Solution B</v>
          </cell>
          <cell r="C19903" t="str">
            <v>M494</v>
          </cell>
          <cell r="D19903">
            <v>95</v>
          </cell>
          <cell r="E19903" t="str">
            <v>C002</v>
          </cell>
          <cell r="G19903">
            <v>2</v>
          </cell>
          <cell r="M19903">
            <v>55.276192392196954</v>
          </cell>
          <cell r="R19903">
            <v>0.95941176470588219</v>
          </cell>
          <cell r="BC19903">
            <v>22598.185381339958</v>
          </cell>
          <cell r="BD19903">
            <v>0</v>
          </cell>
          <cell r="BF19903">
            <v>3128</v>
          </cell>
          <cell r="BG19903">
            <v>1421.8181818181818</v>
          </cell>
          <cell r="BH19903">
            <v>466</v>
          </cell>
          <cell r="BI19903">
            <v>1864</v>
          </cell>
          <cell r="BK19903">
            <v>1081.8590308370044</v>
          </cell>
          <cell r="BL19903">
            <v>0</v>
          </cell>
        </row>
        <row r="19904">
          <cell r="A19904">
            <v>1799</v>
          </cell>
          <cell r="B19904" t="str">
            <v>Solution C</v>
          </cell>
          <cell r="C19904" t="str">
            <v>M495</v>
          </cell>
          <cell r="D19904">
            <v>96</v>
          </cell>
          <cell r="E19904" t="str">
            <v>C002</v>
          </cell>
          <cell r="G19904">
            <v>2</v>
          </cell>
          <cell r="M19904">
            <v>55.276192392196954</v>
          </cell>
          <cell r="R19904">
            <v>0</v>
          </cell>
          <cell r="BC19904">
            <v>63952.864629192081</v>
          </cell>
          <cell r="BD19904">
            <v>0</v>
          </cell>
          <cell r="BF19904">
            <v>3128</v>
          </cell>
          <cell r="BG19904">
            <v>1421.8181818181818</v>
          </cell>
          <cell r="BH19904">
            <v>466</v>
          </cell>
          <cell r="BI19904">
            <v>1864</v>
          </cell>
          <cell r="BK19904">
            <v>1864</v>
          </cell>
          <cell r="BL19904">
            <v>0</v>
          </cell>
        </row>
        <row r="19905">
          <cell r="A19905">
            <v>1799</v>
          </cell>
          <cell r="B19905" t="str">
            <v>Solution E</v>
          </cell>
          <cell r="C19905" t="str">
            <v>M496</v>
          </cell>
          <cell r="D19905">
            <v>97</v>
          </cell>
          <cell r="E19905" t="str">
            <v>C002</v>
          </cell>
          <cell r="G19905">
            <v>2</v>
          </cell>
          <cell r="M19905">
            <v>55.276192392196954</v>
          </cell>
          <cell r="R19905">
            <v>0.95941176470588219</v>
          </cell>
          <cell r="BC19905">
            <v>11299.092690669979</v>
          </cell>
          <cell r="BD19905">
            <v>37181.898040227956</v>
          </cell>
          <cell r="BF19905">
            <v>3128</v>
          </cell>
          <cell r="BG19905">
            <v>1421.8181818181818</v>
          </cell>
          <cell r="BH19905">
            <v>466</v>
          </cell>
          <cell r="BI19905">
            <v>1864</v>
          </cell>
          <cell r="BK19905">
            <v>2091.5813953488373</v>
          </cell>
          <cell r="BL19905">
            <v>0</v>
          </cell>
        </row>
        <row r="19906">
          <cell r="A19906">
            <v>1799</v>
          </cell>
          <cell r="B19906" t="str">
            <v>Solution G</v>
          </cell>
          <cell r="C19906" t="str">
            <v>M497</v>
          </cell>
          <cell r="D19906">
            <v>98</v>
          </cell>
          <cell r="E19906" t="str">
            <v>C002</v>
          </cell>
          <cell r="G19906">
            <v>2</v>
          </cell>
          <cell r="M19906">
            <v>55.276192392196954</v>
          </cell>
          <cell r="R19906">
            <v>0.95941176470588219</v>
          </cell>
          <cell r="BC19906">
            <v>20497.713022176948</v>
          </cell>
          <cell r="BD19906">
            <v>0</v>
          </cell>
          <cell r="BF19906">
            <v>3128</v>
          </cell>
          <cell r="BG19906">
            <v>1421.8181818181818</v>
          </cell>
          <cell r="BH19906">
            <v>466</v>
          </cell>
          <cell r="BI19906">
            <v>1864</v>
          </cell>
          <cell r="BK19906">
            <v>1081.8590308370044</v>
          </cell>
          <cell r="BL19906">
            <v>0</v>
          </cell>
        </row>
        <row r="19907">
          <cell r="A19907">
            <v>1799</v>
          </cell>
          <cell r="B19907" t="str">
            <v>Solution H</v>
          </cell>
          <cell r="C19907" t="str">
            <v>M498</v>
          </cell>
          <cell r="D19907">
            <v>99</v>
          </cell>
          <cell r="E19907" t="str">
            <v>C002</v>
          </cell>
          <cell r="G19907">
            <v>2</v>
          </cell>
          <cell r="M19907">
            <v>55.276192392196954</v>
          </cell>
          <cell r="R19907">
            <v>0.95941176470588219</v>
          </cell>
          <cell r="BC19907">
            <v>0</v>
          </cell>
          <cell r="BD19907">
            <v>63952.864629192081</v>
          </cell>
          <cell r="BF19907">
            <v>3128</v>
          </cell>
          <cell r="BG19907">
            <v>1421.8181818181818</v>
          </cell>
          <cell r="BH19907">
            <v>466</v>
          </cell>
          <cell r="BI19907">
            <v>1864</v>
          </cell>
          <cell r="BK19907">
            <v>466</v>
          </cell>
          <cell r="BL19907">
            <v>1398</v>
          </cell>
        </row>
        <row r="19908">
          <cell r="A19908">
            <v>1799</v>
          </cell>
          <cell r="B19908" t="str">
            <v>Solution I</v>
          </cell>
          <cell r="C19908" t="str">
            <v>M499</v>
          </cell>
          <cell r="D19908">
            <v>100</v>
          </cell>
          <cell r="E19908" t="str">
            <v>C002</v>
          </cell>
          <cell r="G19908">
            <v>2</v>
          </cell>
          <cell r="M19908">
            <v>55.276192392196954</v>
          </cell>
          <cell r="R19908">
            <v>0.95941176470588219</v>
          </cell>
          <cell r="BC19908">
            <v>0</v>
          </cell>
          <cell r="BD19908">
            <v>98389.022506449357</v>
          </cell>
          <cell r="BF19908">
            <v>3128</v>
          </cell>
          <cell r="BG19908">
            <v>1421.8181818181818</v>
          </cell>
          <cell r="BH19908">
            <v>466</v>
          </cell>
          <cell r="BI19908">
            <v>1864</v>
          </cell>
          <cell r="BK19908">
            <v>466</v>
          </cell>
          <cell r="BL19908">
            <v>2150.7692307692305</v>
          </cell>
        </row>
        <row r="19909">
          <cell r="A19909">
            <v>1799</v>
          </cell>
          <cell r="B19909" t="str">
            <v>Solution J</v>
          </cell>
          <cell r="C19909" t="str">
            <v>M500</v>
          </cell>
          <cell r="D19909">
            <v>101</v>
          </cell>
          <cell r="E19909" t="str">
            <v>C002</v>
          </cell>
          <cell r="G19909">
            <v>2</v>
          </cell>
          <cell r="M19909">
            <v>55.276192392196954</v>
          </cell>
          <cell r="R19909">
            <v>0.95941176470588219</v>
          </cell>
          <cell r="BC19909">
            <v>28173.06811858682</v>
          </cell>
          <cell r="BD19909">
            <v>0</v>
          </cell>
          <cell r="BF19909">
            <v>3128</v>
          </cell>
          <cell r="BG19909">
            <v>1421.8181818181818</v>
          </cell>
          <cell r="BH19909">
            <v>466</v>
          </cell>
          <cell r="BI19909">
            <v>1864</v>
          </cell>
          <cell r="BK19909">
            <v>1081.8590308370044</v>
          </cell>
          <cell r="BL19909">
            <v>0</v>
          </cell>
        </row>
        <row r="19910">
          <cell r="A19910">
            <v>1800</v>
          </cell>
          <cell r="B19910" t="str">
            <v>BAU</v>
          </cell>
          <cell r="C19910" t="str">
            <v>M400</v>
          </cell>
          <cell r="D19910">
            <v>1</v>
          </cell>
          <cell r="M19910">
            <v>1.3872000000000002</v>
          </cell>
          <cell r="R19910">
            <v>0.90457499999999991</v>
          </cell>
          <cell r="BC19910">
            <v>0</v>
          </cell>
          <cell r="BD19910">
            <v>24691.176320182785</v>
          </cell>
          <cell r="BF19910">
            <v>343</v>
          </cell>
          <cell r="BG19910">
            <v>343</v>
          </cell>
          <cell r="BH19910">
            <v>0</v>
          </cell>
          <cell r="BI19910">
            <v>1723</v>
          </cell>
          <cell r="BK19910">
            <v>0</v>
          </cell>
          <cell r="BL19910">
            <v>1723</v>
          </cell>
        </row>
        <row r="19911">
          <cell r="A19911">
            <v>1800</v>
          </cell>
          <cell r="B19911" t="str">
            <v>Solution A</v>
          </cell>
          <cell r="C19911" t="str">
            <v>M401</v>
          </cell>
          <cell r="D19911">
            <v>2</v>
          </cell>
          <cell r="M19911">
            <v>1.3872000000000002</v>
          </cell>
          <cell r="R19911">
            <v>0.90457499999999991</v>
          </cell>
          <cell r="BC19911">
            <v>0</v>
          </cell>
          <cell r="BD19911">
            <v>24691.176320182785</v>
          </cell>
          <cell r="BF19911">
            <v>343</v>
          </cell>
          <cell r="BG19911">
            <v>343</v>
          </cell>
          <cell r="BH19911">
            <v>0</v>
          </cell>
          <cell r="BI19911">
            <v>1723</v>
          </cell>
          <cell r="BK19911">
            <v>0</v>
          </cell>
          <cell r="BL19911">
            <v>1502.6162790697674</v>
          </cell>
        </row>
        <row r="19912">
          <cell r="A19912">
            <v>1800</v>
          </cell>
          <cell r="B19912" t="str">
            <v>Solution B</v>
          </cell>
          <cell r="C19912" t="str">
            <v>M402</v>
          </cell>
          <cell r="D19912">
            <v>3</v>
          </cell>
          <cell r="M19912">
            <v>1.3872000000000002</v>
          </cell>
          <cell r="R19912">
            <v>0.90457499999999991</v>
          </cell>
          <cell r="BC19912">
            <v>7503.3256662039557</v>
          </cell>
          <cell r="BD19912">
            <v>0</v>
          </cell>
          <cell r="BF19912">
            <v>343</v>
          </cell>
          <cell r="BG19912">
            <v>343</v>
          </cell>
          <cell r="BH19912">
            <v>0</v>
          </cell>
          <cell r="BI19912">
            <v>1723</v>
          </cell>
          <cell r="BK19912">
            <v>569.27312775330392</v>
          </cell>
          <cell r="BL19912">
            <v>0</v>
          </cell>
        </row>
        <row r="19913">
          <cell r="A19913">
            <v>1800</v>
          </cell>
          <cell r="B19913" t="str">
            <v>Solution C</v>
          </cell>
          <cell r="C19913" t="str">
            <v>M403</v>
          </cell>
          <cell r="D19913">
            <v>4</v>
          </cell>
          <cell r="M19913">
            <v>1.3872000000000002</v>
          </cell>
          <cell r="R19913">
            <v>0</v>
          </cell>
          <cell r="BC19913">
            <v>21234.411635357195</v>
          </cell>
          <cell r="BD19913">
            <v>0</v>
          </cell>
          <cell r="BF19913">
            <v>343</v>
          </cell>
          <cell r="BG19913">
            <v>343</v>
          </cell>
          <cell r="BH19913">
            <v>0</v>
          </cell>
          <cell r="BI19913">
            <v>1723</v>
          </cell>
          <cell r="BK19913">
            <v>1292.25</v>
          </cell>
          <cell r="BL19913">
            <v>0</v>
          </cell>
        </row>
        <row r="19914">
          <cell r="A19914">
            <v>1800</v>
          </cell>
          <cell r="B19914" t="str">
            <v>Solution E</v>
          </cell>
          <cell r="C19914" t="str">
            <v>M404</v>
          </cell>
          <cell r="D19914">
            <v>5</v>
          </cell>
          <cell r="M19914">
            <v>1.3872000000000002</v>
          </cell>
          <cell r="R19914">
            <v>0.90457499999999991</v>
          </cell>
          <cell r="BC19914">
            <v>3751.6628331019779</v>
          </cell>
          <cell r="BD19914">
            <v>12345.588160091393</v>
          </cell>
          <cell r="BF19914">
            <v>343</v>
          </cell>
          <cell r="BG19914">
            <v>343</v>
          </cell>
          <cell r="BH19914">
            <v>0</v>
          </cell>
          <cell r="BI19914">
            <v>1723</v>
          </cell>
          <cell r="BK19914">
            <v>1502.6162790697674</v>
          </cell>
          <cell r="BL19914">
            <v>0</v>
          </cell>
        </row>
        <row r="19915">
          <cell r="A19915">
            <v>1800</v>
          </cell>
          <cell r="B19915" t="str">
            <v>Solution G</v>
          </cell>
          <cell r="C19915" t="str">
            <v>M405</v>
          </cell>
          <cell r="D19915">
            <v>6</v>
          </cell>
          <cell r="M19915">
            <v>1.3872000000000002</v>
          </cell>
          <cell r="R19915">
            <v>0.90457499999999991</v>
          </cell>
          <cell r="BC19915">
            <v>6805.9011651785877</v>
          </cell>
          <cell r="BD19915">
            <v>0</v>
          </cell>
          <cell r="BF19915">
            <v>343</v>
          </cell>
          <cell r="BG19915">
            <v>343</v>
          </cell>
          <cell r="BH19915">
            <v>0</v>
          </cell>
          <cell r="BI19915">
            <v>1723</v>
          </cell>
          <cell r="BK19915">
            <v>569.27312775330392</v>
          </cell>
          <cell r="BL19915">
            <v>0</v>
          </cell>
        </row>
        <row r="19916">
          <cell r="A19916">
            <v>1800</v>
          </cell>
          <cell r="B19916" t="str">
            <v>Solution H</v>
          </cell>
          <cell r="C19916" t="str">
            <v>M406</v>
          </cell>
          <cell r="D19916">
            <v>7</v>
          </cell>
          <cell r="M19916">
            <v>1.3872000000000002</v>
          </cell>
          <cell r="R19916">
            <v>0.90457499999999991</v>
          </cell>
          <cell r="BC19916">
            <v>0</v>
          </cell>
          <cell r="BD19916">
            <v>21234.411635357195</v>
          </cell>
          <cell r="BF19916">
            <v>343</v>
          </cell>
          <cell r="BG19916">
            <v>343</v>
          </cell>
          <cell r="BH19916">
            <v>0</v>
          </cell>
          <cell r="BI19916">
            <v>1723</v>
          </cell>
          <cell r="BK19916">
            <v>0</v>
          </cell>
          <cell r="BL19916">
            <v>1292.25</v>
          </cell>
        </row>
        <row r="19917">
          <cell r="A19917">
            <v>1800</v>
          </cell>
          <cell r="B19917" t="str">
            <v>Solution I</v>
          </cell>
          <cell r="C19917" t="str">
            <v>M407</v>
          </cell>
          <cell r="D19917">
            <v>8</v>
          </cell>
          <cell r="M19917">
            <v>1.3872000000000002</v>
          </cell>
          <cell r="R19917">
            <v>0.90457499999999991</v>
          </cell>
          <cell r="BC19917">
            <v>0</v>
          </cell>
          <cell r="BD19917">
            <v>32668.325592857222</v>
          </cell>
          <cell r="BF19917">
            <v>343</v>
          </cell>
          <cell r="BG19917">
            <v>343</v>
          </cell>
          <cell r="BH19917">
            <v>0</v>
          </cell>
          <cell r="BI19917">
            <v>1723</v>
          </cell>
          <cell r="BK19917">
            <v>0</v>
          </cell>
          <cell r="BL19917">
            <v>1988.0769230769231</v>
          </cell>
        </row>
        <row r="19918">
          <cell r="A19918">
            <v>1800</v>
          </cell>
          <cell r="B19918" t="str">
            <v>Solution J</v>
          </cell>
          <cell r="C19918" t="str">
            <v>M408</v>
          </cell>
          <cell r="D19918">
            <v>9</v>
          </cell>
          <cell r="M19918">
            <v>1.3872000000000002</v>
          </cell>
          <cell r="R19918">
            <v>0.90457499999999991</v>
          </cell>
          <cell r="BC19918">
            <v>9354.3663591881923</v>
          </cell>
          <cell r="BD19918">
            <v>0</v>
          </cell>
          <cell r="BF19918">
            <v>343</v>
          </cell>
          <cell r="BG19918">
            <v>343</v>
          </cell>
          <cell r="BH19918">
            <v>0</v>
          </cell>
          <cell r="BI19918">
            <v>1723</v>
          </cell>
          <cell r="BK19918">
            <v>569.27312775330392</v>
          </cell>
          <cell r="BL19918">
            <v>0</v>
          </cell>
        </row>
        <row r="19919">
          <cell r="A19919">
            <v>1800</v>
          </cell>
          <cell r="B19919" t="str">
            <v>BAU</v>
          </cell>
          <cell r="C19919" t="str">
            <v>M472</v>
          </cell>
          <cell r="D19919">
            <v>73</v>
          </cell>
          <cell r="M19919">
            <v>1.3872000000000002</v>
          </cell>
          <cell r="R19919">
            <v>0.90457499999999991</v>
          </cell>
          <cell r="BC19919">
            <v>0</v>
          </cell>
          <cell r="BD19919">
            <v>24691.176320182785</v>
          </cell>
          <cell r="BF19919">
            <v>343</v>
          </cell>
          <cell r="BG19919">
            <v>343</v>
          </cell>
          <cell r="BH19919">
            <v>0</v>
          </cell>
          <cell r="BI19919">
            <v>1723</v>
          </cell>
          <cell r="BK19919">
            <v>0</v>
          </cell>
          <cell r="BL19919">
            <v>1723</v>
          </cell>
        </row>
        <row r="19920">
          <cell r="A19920">
            <v>1800</v>
          </cell>
          <cell r="B19920" t="str">
            <v>Solution A</v>
          </cell>
          <cell r="C19920" t="str">
            <v>M473</v>
          </cell>
          <cell r="D19920">
            <v>74</v>
          </cell>
          <cell r="M19920">
            <v>1.3872000000000002</v>
          </cell>
          <cell r="R19920">
            <v>0.90457499999999991</v>
          </cell>
          <cell r="BC19920">
            <v>0</v>
          </cell>
          <cell r="BD19920">
            <v>24691.176320182785</v>
          </cell>
          <cell r="BF19920">
            <v>343</v>
          </cell>
          <cell r="BG19920">
            <v>343</v>
          </cell>
          <cell r="BH19920">
            <v>0</v>
          </cell>
          <cell r="BI19920">
            <v>1723</v>
          </cell>
          <cell r="BK19920">
            <v>0</v>
          </cell>
          <cell r="BL19920">
            <v>1502.6162790697674</v>
          </cell>
        </row>
        <row r="19921">
          <cell r="A19921">
            <v>1800</v>
          </cell>
          <cell r="B19921" t="str">
            <v>Solution B</v>
          </cell>
          <cell r="C19921" t="str">
            <v>M474</v>
          </cell>
          <cell r="D19921">
            <v>75</v>
          </cell>
          <cell r="M19921">
            <v>1.3872000000000002</v>
          </cell>
          <cell r="R19921">
            <v>0.90457499999999991</v>
          </cell>
          <cell r="BC19921">
            <v>7503.3256662039557</v>
          </cell>
          <cell r="BD19921">
            <v>0</v>
          </cell>
          <cell r="BF19921">
            <v>343</v>
          </cell>
          <cell r="BG19921">
            <v>343</v>
          </cell>
          <cell r="BH19921">
            <v>0</v>
          </cell>
          <cell r="BI19921">
            <v>1723</v>
          </cell>
          <cell r="BK19921">
            <v>569.27312775330392</v>
          </cell>
          <cell r="BL19921">
            <v>0</v>
          </cell>
        </row>
        <row r="19922">
          <cell r="A19922">
            <v>1800</v>
          </cell>
          <cell r="B19922" t="str">
            <v>Solution C</v>
          </cell>
          <cell r="C19922" t="str">
            <v>M475</v>
          </cell>
          <cell r="D19922">
            <v>76</v>
          </cell>
          <cell r="M19922">
            <v>1.3872000000000002</v>
          </cell>
          <cell r="R19922">
            <v>0</v>
          </cell>
          <cell r="BC19922">
            <v>21234.411635357195</v>
          </cell>
          <cell r="BD19922">
            <v>0</v>
          </cell>
          <cell r="BF19922">
            <v>343</v>
          </cell>
          <cell r="BG19922">
            <v>343</v>
          </cell>
          <cell r="BH19922">
            <v>0</v>
          </cell>
          <cell r="BI19922">
            <v>1723</v>
          </cell>
          <cell r="BK19922">
            <v>1292.25</v>
          </cell>
          <cell r="BL19922">
            <v>0</v>
          </cell>
        </row>
        <row r="19923">
          <cell r="A19923">
            <v>1800</v>
          </cell>
          <cell r="B19923" t="str">
            <v>Solution E</v>
          </cell>
          <cell r="C19923" t="str">
            <v>M476</v>
          </cell>
          <cell r="D19923">
            <v>77</v>
          </cell>
          <cell r="M19923">
            <v>1.3872000000000002</v>
          </cell>
          <cell r="R19923">
            <v>0.90457499999999991</v>
          </cell>
          <cell r="BC19923">
            <v>3751.6628331019779</v>
          </cell>
          <cell r="BD19923">
            <v>12345.588160091393</v>
          </cell>
          <cell r="BF19923">
            <v>343</v>
          </cell>
          <cell r="BG19923">
            <v>343</v>
          </cell>
          <cell r="BH19923">
            <v>0</v>
          </cell>
          <cell r="BI19923">
            <v>1723</v>
          </cell>
          <cell r="BK19923">
            <v>1502.6162790697674</v>
          </cell>
          <cell r="BL19923">
            <v>0</v>
          </cell>
        </row>
        <row r="19924">
          <cell r="A19924">
            <v>1800</v>
          </cell>
          <cell r="B19924" t="str">
            <v>Solution G</v>
          </cell>
          <cell r="C19924" t="str">
            <v>M477</v>
          </cell>
          <cell r="D19924">
            <v>78</v>
          </cell>
          <cell r="M19924">
            <v>1.3872000000000002</v>
          </cell>
          <cell r="R19924">
            <v>0.90457499999999991</v>
          </cell>
          <cell r="BC19924">
            <v>6805.9011651785877</v>
          </cell>
          <cell r="BD19924">
            <v>0</v>
          </cell>
          <cell r="BF19924">
            <v>343</v>
          </cell>
          <cell r="BG19924">
            <v>343</v>
          </cell>
          <cell r="BH19924">
            <v>0</v>
          </cell>
          <cell r="BI19924">
            <v>1723</v>
          </cell>
          <cell r="BK19924">
            <v>569.27312775330392</v>
          </cell>
          <cell r="BL19924">
            <v>0</v>
          </cell>
        </row>
        <row r="19925">
          <cell r="A19925">
            <v>1800</v>
          </cell>
          <cell r="B19925" t="str">
            <v>Solution H</v>
          </cell>
          <cell r="C19925" t="str">
            <v>M478</v>
          </cell>
          <cell r="D19925">
            <v>79</v>
          </cell>
          <cell r="M19925">
            <v>1.3872000000000002</v>
          </cell>
          <cell r="R19925">
            <v>0.90457499999999991</v>
          </cell>
          <cell r="BC19925">
            <v>0</v>
          </cell>
          <cell r="BD19925">
            <v>21234.411635357195</v>
          </cell>
          <cell r="BF19925">
            <v>343</v>
          </cell>
          <cell r="BG19925">
            <v>343</v>
          </cell>
          <cell r="BH19925">
            <v>0</v>
          </cell>
          <cell r="BI19925">
            <v>1723</v>
          </cell>
          <cell r="BK19925">
            <v>0</v>
          </cell>
          <cell r="BL19925">
            <v>1292.25</v>
          </cell>
        </row>
        <row r="19926">
          <cell r="A19926">
            <v>1800</v>
          </cell>
          <cell r="B19926" t="str">
            <v>Solution I</v>
          </cell>
          <cell r="C19926" t="str">
            <v>M479</v>
          </cell>
          <cell r="D19926">
            <v>80</v>
          </cell>
          <cell r="M19926">
            <v>1.3872000000000002</v>
          </cell>
          <cell r="R19926">
            <v>0.90457499999999991</v>
          </cell>
          <cell r="BC19926">
            <v>0</v>
          </cell>
          <cell r="BD19926">
            <v>32668.325592857222</v>
          </cell>
          <cell r="BF19926">
            <v>343</v>
          </cell>
          <cell r="BG19926">
            <v>343</v>
          </cell>
          <cell r="BH19926">
            <v>0</v>
          </cell>
          <cell r="BI19926">
            <v>1723</v>
          </cell>
          <cell r="BK19926">
            <v>0</v>
          </cell>
          <cell r="BL19926">
            <v>1988.0769230769231</v>
          </cell>
        </row>
        <row r="19927">
          <cell r="A19927">
            <v>1800</v>
          </cell>
          <cell r="B19927" t="str">
            <v>Solution J</v>
          </cell>
          <cell r="C19927" t="str">
            <v>M480</v>
          </cell>
          <cell r="D19927">
            <v>81</v>
          </cell>
          <cell r="M19927">
            <v>1.3872000000000002</v>
          </cell>
          <cell r="R19927">
            <v>0.90457499999999991</v>
          </cell>
          <cell r="BC19927">
            <v>9354.3663591881923</v>
          </cell>
          <cell r="BD19927">
            <v>0</v>
          </cell>
          <cell r="BF19927">
            <v>343</v>
          </cell>
          <cell r="BG19927">
            <v>343</v>
          </cell>
          <cell r="BH19927">
            <v>0</v>
          </cell>
          <cell r="BI19927">
            <v>1723</v>
          </cell>
          <cell r="BK19927">
            <v>569.27312775330392</v>
          </cell>
          <cell r="BL19927">
            <v>0</v>
          </cell>
        </row>
        <row r="19928">
          <cell r="A19928">
            <v>1801</v>
          </cell>
          <cell r="B19928" t="str">
            <v>BAU</v>
          </cell>
          <cell r="C19928" t="str">
            <v>M411</v>
          </cell>
          <cell r="D19928">
            <v>12</v>
          </cell>
          <cell r="E19928" t="str">
            <v>C003</v>
          </cell>
          <cell r="G19928">
            <v>3</v>
          </cell>
          <cell r="M19928">
            <v>9.5000000000000018</v>
          </cell>
          <cell r="R19928">
            <v>0.38757352941176471</v>
          </cell>
          <cell r="BC19928">
            <v>0</v>
          </cell>
          <cell r="BD19928">
            <v>13865.761898234816</v>
          </cell>
          <cell r="BF19928">
            <v>21</v>
          </cell>
          <cell r="BG19928">
            <v>15</v>
          </cell>
          <cell r="BH19928">
            <v>0</v>
          </cell>
          <cell r="BI19928">
            <v>753</v>
          </cell>
          <cell r="BK19928">
            <v>0</v>
          </cell>
          <cell r="BL19928">
            <v>753</v>
          </cell>
        </row>
        <row r="19929">
          <cell r="A19929">
            <v>1801</v>
          </cell>
          <cell r="B19929" t="str">
            <v>Solution A</v>
          </cell>
          <cell r="C19929" t="str">
            <v>M412</v>
          </cell>
          <cell r="D19929">
            <v>13</v>
          </cell>
          <cell r="E19929" t="str">
            <v>C003</v>
          </cell>
          <cell r="G19929">
            <v>3</v>
          </cell>
          <cell r="M19929">
            <v>9.5000000000000018</v>
          </cell>
          <cell r="R19929">
            <v>0.38757352941176471</v>
          </cell>
          <cell r="BC19929">
            <v>0</v>
          </cell>
          <cell r="BD19929">
            <v>13865.761898234816</v>
          </cell>
          <cell r="BF19929">
            <v>21</v>
          </cell>
          <cell r="BG19929">
            <v>15</v>
          </cell>
          <cell r="BH19929">
            <v>0</v>
          </cell>
          <cell r="BI19929">
            <v>753</v>
          </cell>
          <cell r="BK19929">
            <v>0</v>
          </cell>
          <cell r="BL19929">
            <v>656.68604651162786</v>
          </cell>
        </row>
        <row r="19930">
          <cell r="A19930">
            <v>1801</v>
          </cell>
          <cell r="B19930" t="str">
            <v>Solution B</v>
          </cell>
          <cell r="C19930" t="str">
            <v>M413</v>
          </cell>
          <cell r="D19930">
            <v>14</v>
          </cell>
          <cell r="E19930" t="str">
            <v>C003</v>
          </cell>
          <cell r="G19930">
            <v>3</v>
          </cell>
          <cell r="M19930">
            <v>9.5000000000000018</v>
          </cell>
          <cell r="R19930">
            <v>0.38757352941176471</v>
          </cell>
          <cell r="BC19930">
            <v>4213.6237570607564</v>
          </cell>
          <cell r="BD19930">
            <v>0</v>
          </cell>
          <cell r="BF19930">
            <v>21</v>
          </cell>
          <cell r="BG19930">
            <v>15</v>
          </cell>
          <cell r="BH19930">
            <v>0</v>
          </cell>
          <cell r="BI19930">
            <v>753</v>
          </cell>
          <cell r="BK19930">
            <v>248.78854625550662</v>
          </cell>
          <cell r="BL19930">
            <v>0</v>
          </cell>
        </row>
        <row r="19931">
          <cell r="A19931">
            <v>1801</v>
          </cell>
          <cell r="B19931" t="str">
            <v>Solution C</v>
          </cell>
          <cell r="C19931" t="str">
            <v>M414</v>
          </cell>
          <cell r="D19931">
            <v>15</v>
          </cell>
          <cell r="E19931" t="str">
            <v>C003</v>
          </cell>
          <cell r="G19931">
            <v>3</v>
          </cell>
          <cell r="M19931">
            <v>9.5000000000000018</v>
          </cell>
          <cell r="R19931">
            <v>0</v>
          </cell>
          <cell r="BC19931">
            <v>11924.555232481942</v>
          </cell>
          <cell r="BD19931">
            <v>0</v>
          </cell>
          <cell r="BF19931">
            <v>21</v>
          </cell>
          <cell r="BG19931">
            <v>15</v>
          </cell>
          <cell r="BH19931">
            <v>0</v>
          </cell>
          <cell r="BI19931">
            <v>753</v>
          </cell>
          <cell r="BK19931">
            <v>564.75</v>
          </cell>
          <cell r="BL19931">
            <v>0</v>
          </cell>
        </row>
        <row r="19932">
          <cell r="A19932">
            <v>1801</v>
          </cell>
          <cell r="B19932" t="str">
            <v>Solution E</v>
          </cell>
          <cell r="C19932" t="str">
            <v>M415</v>
          </cell>
          <cell r="D19932">
            <v>16</v>
          </cell>
          <cell r="E19932" t="str">
            <v>C003</v>
          </cell>
          <cell r="G19932">
            <v>3</v>
          </cell>
          <cell r="M19932">
            <v>9.5000000000000018</v>
          </cell>
          <cell r="R19932">
            <v>0.38757352941176471</v>
          </cell>
          <cell r="BC19932">
            <v>2106.8118785303782</v>
          </cell>
          <cell r="BD19932">
            <v>6932.8809491174079</v>
          </cell>
          <cell r="BF19932">
            <v>21</v>
          </cell>
          <cell r="BG19932">
            <v>15</v>
          </cell>
          <cell r="BH19932">
            <v>0</v>
          </cell>
          <cell r="BI19932">
            <v>753</v>
          </cell>
          <cell r="BK19932">
            <v>656.68604651162786</v>
          </cell>
          <cell r="BL19932">
            <v>0</v>
          </cell>
        </row>
        <row r="19933">
          <cell r="A19933">
            <v>1801</v>
          </cell>
          <cell r="B19933" t="str">
            <v>Solution G</v>
          </cell>
          <cell r="C19933" t="str">
            <v>M416</v>
          </cell>
          <cell r="D19933">
            <v>17</v>
          </cell>
          <cell r="E19933" t="str">
            <v>C003</v>
          </cell>
          <cell r="G19933">
            <v>3</v>
          </cell>
          <cell r="M19933">
            <v>9.5000000000000018</v>
          </cell>
          <cell r="R19933">
            <v>0.38757352941176471</v>
          </cell>
          <cell r="BC19933">
            <v>3821.9728309236993</v>
          </cell>
          <cell r="BD19933">
            <v>0</v>
          </cell>
          <cell r="BF19933">
            <v>21</v>
          </cell>
          <cell r="BG19933">
            <v>15</v>
          </cell>
          <cell r="BH19933">
            <v>0</v>
          </cell>
          <cell r="BI19933">
            <v>753</v>
          </cell>
          <cell r="BK19933">
            <v>248.78854625550662</v>
          </cell>
          <cell r="BL19933">
            <v>0</v>
          </cell>
        </row>
        <row r="19934">
          <cell r="A19934">
            <v>1801</v>
          </cell>
          <cell r="B19934" t="str">
            <v>Solution H</v>
          </cell>
          <cell r="C19934" t="str">
            <v>M417</v>
          </cell>
          <cell r="D19934">
            <v>18</v>
          </cell>
          <cell r="E19934" t="str">
            <v>C003</v>
          </cell>
          <cell r="G19934">
            <v>3</v>
          </cell>
          <cell r="M19934">
            <v>9.5000000000000018</v>
          </cell>
          <cell r="R19934">
            <v>0.38757352941176471</v>
          </cell>
          <cell r="BC19934">
            <v>0</v>
          </cell>
          <cell r="BD19934">
            <v>11924.555232481942</v>
          </cell>
          <cell r="BF19934">
            <v>21</v>
          </cell>
          <cell r="BG19934">
            <v>15</v>
          </cell>
          <cell r="BH19934">
            <v>0</v>
          </cell>
          <cell r="BI19934">
            <v>753</v>
          </cell>
          <cell r="BK19934">
            <v>0</v>
          </cell>
          <cell r="BL19934">
            <v>564.75</v>
          </cell>
        </row>
        <row r="19935">
          <cell r="A19935">
            <v>1801</v>
          </cell>
          <cell r="B19935" t="str">
            <v>Solution I</v>
          </cell>
          <cell r="C19935" t="str">
            <v>M418</v>
          </cell>
          <cell r="D19935">
            <v>19</v>
          </cell>
          <cell r="E19935" t="str">
            <v>C003</v>
          </cell>
          <cell r="G19935">
            <v>3</v>
          </cell>
          <cell r="M19935">
            <v>9.5000000000000018</v>
          </cell>
          <cell r="R19935">
            <v>0.38757352941176471</v>
          </cell>
          <cell r="BC19935">
            <v>0</v>
          </cell>
          <cell r="BD19935">
            <v>18345.469588433756</v>
          </cell>
          <cell r="BF19935">
            <v>21</v>
          </cell>
          <cell r="BG19935">
            <v>15</v>
          </cell>
          <cell r="BH19935">
            <v>0</v>
          </cell>
          <cell r="BI19935">
            <v>753</v>
          </cell>
          <cell r="BK19935">
            <v>0</v>
          </cell>
          <cell r="BL19935">
            <v>868.84615384615381</v>
          </cell>
        </row>
        <row r="19936">
          <cell r="A19936">
            <v>1801</v>
          </cell>
          <cell r="B19936" t="str">
            <v>Solution J</v>
          </cell>
          <cell r="C19936" t="str">
            <v>M419</v>
          </cell>
          <cell r="D19936">
            <v>20</v>
          </cell>
          <cell r="E19936" t="str">
            <v>C003</v>
          </cell>
          <cell r="G19936">
            <v>3</v>
          </cell>
          <cell r="M19936">
            <v>9.5000000000000018</v>
          </cell>
          <cell r="R19936">
            <v>0.38757352941176471</v>
          </cell>
          <cell r="BC19936">
            <v>5253.108031930371</v>
          </cell>
          <cell r="BD19936">
            <v>0</v>
          </cell>
          <cell r="BF19936">
            <v>21</v>
          </cell>
          <cell r="BG19936">
            <v>15</v>
          </cell>
          <cell r="BH19936">
            <v>0</v>
          </cell>
          <cell r="BI19936">
            <v>753</v>
          </cell>
          <cell r="BK19936">
            <v>248.78854625550662</v>
          </cell>
          <cell r="BL19936">
            <v>0</v>
          </cell>
        </row>
        <row r="19937">
          <cell r="A19937">
            <v>1801</v>
          </cell>
          <cell r="B19937" t="str">
            <v>BAU</v>
          </cell>
          <cell r="C19937" t="str">
            <v>M483</v>
          </cell>
          <cell r="D19937">
            <v>84</v>
          </cell>
          <cell r="E19937" t="str">
            <v>C004</v>
          </cell>
          <cell r="G19937">
            <v>4</v>
          </cell>
          <cell r="M19937">
            <v>9.5000000000000018</v>
          </cell>
          <cell r="R19937">
            <v>0.38757352941176471</v>
          </cell>
          <cell r="BC19937">
            <v>0</v>
          </cell>
          <cell r="BD19937">
            <v>13865.761898234816</v>
          </cell>
          <cell r="BF19937">
            <v>21</v>
          </cell>
          <cell r="BG19937">
            <v>15</v>
          </cell>
          <cell r="BH19937">
            <v>0</v>
          </cell>
          <cell r="BI19937">
            <v>753</v>
          </cell>
          <cell r="BK19937">
            <v>0</v>
          </cell>
          <cell r="BL19937">
            <v>753</v>
          </cell>
        </row>
        <row r="19938">
          <cell r="A19938">
            <v>1801</v>
          </cell>
          <cell r="B19938" t="str">
            <v>Solution A</v>
          </cell>
          <cell r="C19938" t="str">
            <v>M484</v>
          </cell>
          <cell r="D19938">
            <v>85</v>
          </cell>
          <cell r="E19938" t="str">
            <v>C004</v>
          </cell>
          <cell r="G19938">
            <v>4</v>
          </cell>
          <cell r="M19938">
            <v>9.5000000000000018</v>
          </cell>
          <cell r="R19938">
            <v>0.38757352941176471</v>
          </cell>
          <cell r="BC19938">
            <v>0</v>
          </cell>
          <cell r="BD19938">
            <v>13865.761898234816</v>
          </cell>
          <cell r="BF19938">
            <v>21</v>
          </cell>
          <cell r="BG19938">
            <v>15</v>
          </cell>
          <cell r="BH19938">
            <v>0</v>
          </cell>
          <cell r="BI19938">
            <v>753</v>
          </cell>
          <cell r="BK19938">
            <v>0</v>
          </cell>
          <cell r="BL19938">
            <v>656.68604651162786</v>
          </cell>
        </row>
        <row r="19939">
          <cell r="A19939">
            <v>1801</v>
          </cell>
          <cell r="B19939" t="str">
            <v>Solution B</v>
          </cell>
          <cell r="C19939" t="str">
            <v>M485</v>
          </cell>
          <cell r="D19939">
            <v>86</v>
          </cell>
          <cell r="E19939" t="str">
            <v>C004</v>
          </cell>
          <cell r="G19939">
            <v>4</v>
          </cell>
          <cell r="M19939">
            <v>9.5000000000000018</v>
          </cell>
          <cell r="R19939">
            <v>0.38757352941176471</v>
          </cell>
          <cell r="BC19939">
            <v>4213.6237570607564</v>
          </cell>
          <cell r="BD19939">
            <v>0</v>
          </cell>
          <cell r="BF19939">
            <v>21</v>
          </cell>
          <cell r="BG19939">
            <v>15</v>
          </cell>
          <cell r="BH19939">
            <v>0</v>
          </cell>
          <cell r="BI19939">
            <v>753</v>
          </cell>
          <cell r="BK19939">
            <v>248.78854625550662</v>
          </cell>
          <cell r="BL19939">
            <v>0</v>
          </cell>
        </row>
        <row r="19940">
          <cell r="A19940">
            <v>1801</v>
          </cell>
          <cell r="B19940" t="str">
            <v>Solution C</v>
          </cell>
          <cell r="C19940" t="str">
            <v>M486</v>
          </cell>
          <cell r="D19940">
            <v>87</v>
          </cell>
          <cell r="E19940" t="str">
            <v>C004</v>
          </cell>
          <cell r="G19940">
            <v>4</v>
          </cell>
          <cell r="M19940">
            <v>9.5000000000000018</v>
          </cell>
          <cell r="R19940">
            <v>0</v>
          </cell>
          <cell r="BC19940">
            <v>11924.555232481942</v>
          </cell>
          <cell r="BD19940">
            <v>0</v>
          </cell>
          <cell r="BF19940">
            <v>21</v>
          </cell>
          <cell r="BG19940">
            <v>15</v>
          </cell>
          <cell r="BH19940">
            <v>0</v>
          </cell>
          <cell r="BI19940">
            <v>753</v>
          </cell>
          <cell r="BK19940">
            <v>564.75</v>
          </cell>
          <cell r="BL19940">
            <v>0</v>
          </cell>
        </row>
        <row r="19941">
          <cell r="A19941">
            <v>1801</v>
          </cell>
          <cell r="B19941" t="str">
            <v>Solution E</v>
          </cell>
          <cell r="C19941" t="str">
            <v>M487</v>
          </cell>
          <cell r="D19941">
            <v>88</v>
          </cell>
          <cell r="E19941" t="str">
            <v>C004</v>
          </cell>
          <cell r="G19941">
            <v>4</v>
          </cell>
          <cell r="M19941">
            <v>9.5000000000000018</v>
          </cell>
          <cell r="R19941">
            <v>0.38757352941176471</v>
          </cell>
          <cell r="BC19941">
            <v>2106.8118785303782</v>
          </cell>
          <cell r="BD19941">
            <v>6932.8809491174079</v>
          </cell>
          <cell r="BF19941">
            <v>21</v>
          </cell>
          <cell r="BG19941">
            <v>15</v>
          </cell>
          <cell r="BH19941">
            <v>0</v>
          </cell>
          <cell r="BI19941">
            <v>753</v>
          </cell>
          <cell r="BK19941">
            <v>656.68604651162786</v>
          </cell>
          <cell r="BL19941">
            <v>0</v>
          </cell>
        </row>
        <row r="19942">
          <cell r="A19942">
            <v>1801</v>
          </cell>
          <cell r="B19942" t="str">
            <v>Solution G</v>
          </cell>
          <cell r="C19942" t="str">
            <v>M488</v>
          </cell>
          <cell r="D19942">
            <v>89</v>
          </cell>
          <cell r="E19942" t="str">
            <v>C004</v>
          </cell>
          <cell r="G19942">
            <v>4</v>
          </cell>
          <cell r="M19942">
            <v>9.5000000000000018</v>
          </cell>
          <cell r="R19942">
            <v>0.38757352941176471</v>
          </cell>
          <cell r="BC19942">
            <v>3821.9728309236993</v>
          </cell>
          <cell r="BD19942">
            <v>0</v>
          </cell>
          <cell r="BF19942">
            <v>21</v>
          </cell>
          <cell r="BG19942">
            <v>15</v>
          </cell>
          <cell r="BH19942">
            <v>0</v>
          </cell>
          <cell r="BI19942">
            <v>753</v>
          </cell>
          <cell r="BK19942">
            <v>248.78854625550662</v>
          </cell>
          <cell r="BL19942">
            <v>0</v>
          </cell>
        </row>
        <row r="19943">
          <cell r="A19943">
            <v>1801</v>
          </cell>
          <cell r="B19943" t="str">
            <v>Solution H</v>
          </cell>
          <cell r="C19943" t="str">
            <v>M489</v>
          </cell>
          <cell r="D19943">
            <v>90</v>
          </cell>
          <cell r="E19943" t="str">
            <v>C004</v>
          </cell>
          <cell r="G19943">
            <v>4</v>
          </cell>
          <cell r="M19943">
            <v>9.5000000000000018</v>
          </cell>
          <cell r="R19943">
            <v>0.38757352941176471</v>
          </cell>
          <cell r="BC19943">
            <v>0</v>
          </cell>
          <cell r="BD19943">
            <v>11924.555232481942</v>
          </cell>
          <cell r="BF19943">
            <v>21</v>
          </cell>
          <cell r="BG19943">
            <v>15</v>
          </cell>
          <cell r="BH19943">
            <v>0</v>
          </cell>
          <cell r="BI19943">
            <v>753</v>
          </cell>
          <cell r="BK19943">
            <v>0</v>
          </cell>
          <cell r="BL19943">
            <v>564.75</v>
          </cell>
        </row>
        <row r="19944">
          <cell r="A19944">
            <v>1801</v>
          </cell>
          <cell r="B19944" t="str">
            <v>Solution I</v>
          </cell>
          <cell r="C19944" t="str">
            <v>M490</v>
          </cell>
          <cell r="D19944">
            <v>91</v>
          </cell>
          <cell r="E19944" t="str">
            <v>C004</v>
          </cell>
          <cell r="G19944">
            <v>4</v>
          </cell>
          <cell r="M19944">
            <v>9.5000000000000018</v>
          </cell>
          <cell r="R19944">
            <v>0.38757352941176471</v>
          </cell>
          <cell r="BC19944">
            <v>0</v>
          </cell>
          <cell r="BD19944">
            <v>18345.469588433756</v>
          </cell>
          <cell r="BF19944">
            <v>21</v>
          </cell>
          <cell r="BG19944">
            <v>15</v>
          </cell>
          <cell r="BH19944">
            <v>0</v>
          </cell>
          <cell r="BI19944">
            <v>753</v>
          </cell>
          <cell r="BK19944">
            <v>0</v>
          </cell>
          <cell r="BL19944">
            <v>868.84615384615381</v>
          </cell>
        </row>
        <row r="19945">
          <cell r="A19945">
            <v>1801</v>
          </cell>
          <cell r="B19945" t="str">
            <v>Solution J</v>
          </cell>
          <cell r="C19945" t="str">
            <v>M491</v>
          </cell>
          <cell r="D19945">
            <v>92</v>
          </cell>
          <cell r="E19945" t="str">
            <v>C004</v>
          </cell>
          <cell r="G19945">
            <v>4</v>
          </cell>
          <cell r="M19945">
            <v>9.5000000000000018</v>
          </cell>
          <cell r="R19945">
            <v>0.38757352941176471</v>
          </cell>
          <cell r="BC19945">
            <v>5253.108031930371</v>
          </cell>
          <cell r="BD19945">
            <v>0</v>
          </cell>
          <cell r="BF19945">
            <v>21</v>
          </cell>
          <cell r="BG19945">
            <v>15</v>
          </cell>
          <cell r="BH19945">
            <v>0</v>
          </cell>
          <cell r="BI19945">
            <v>753</v>
          </cell>
          <cell r="BK19945">
            <v>248.78854625550662</v>
          </cell>
          <cell r="BL19945">
            <v>0</v>
          </cell>
        </row>
        <row r="19946">
          <cell r="A19946">
            <v>1802</v>
          </cell>
          <cell r="B19946" t="str">
            <v>BAU</v>
          </cell>
          <cell r="C19946" t="str">
            <v>M400</v>
          </cell>
          <cell r="D19946">
            <v>1</v>
          </cell>
          <cell r="M19946">
            <v>2.2912000000000003</v>
          </cell>
          <cell r="R19946">
            <v>0</v>
          </cell>
          <cell r="BC19946">
            <v>0</v>
          </cell>
          <cell r="BD19946">
            <v>39931.487398826233</v>
          </cell>
          <cell r="BF19946">
            <v>509</v>
          </cell>
          <cell r="BG19946">
            <v>509</v>
          </cell>
          <cell r="BH19946">
            <v>529</v>
          </cell>
          <cell r="BI19946">
            <v>0</v>
          </cell>
          <cell r="BK19946">
            <v>529</v>
          </cell>
          <cell r="BL19946">
            <v>0</v>
          </cell>
        </row>
        <row r="19947">
          <cell r="A19947">
            <v>1802</v>
          </cell>
          <cell r="B19947" t="str">
            <v>Solution A</v>
          </cell>
          <cell r="C19947" t="str">
            <v>M401</v>
          </cell>
          <cell r="D19947">
            <v>2</v>
          </cell>
          <cell r="M19947">
            <v>2.2912000000000003</v>
          </cell>
          <cell r="R19947">
            <v>0</v>
          </cell>
          <cell r="BC19947">
            <v>0</v>
          </cell>
          <cell r="BD19947">
            <v>39931.487398826233</v>
          </cell>
          <cell r="BF19947">
            <v>509</v>
          </cell>
          <cell r="BG19947">
            <v>509</v>
          </cell>
          <cell r="BH19947">
            <v>529</v>
          </cell>
          <cell r="BI19947">
            <v>0</v>
          </cell>
          <cell r="BK19947">
            <v>529</v>
          </cell>
          <cell r="BL19947">
            <v>0</v>
          </cell>
        </row>
        <row r="19948">
          <cell r="A19948">
            <v>1802</v>
          </cell>
          <cell r="B19948" t="str">
            <v>Solution B</v>
          </cell>
          <cell r="C19948" t="str">
            <v>M402</v>
          </cell>
          <cell r="D19948">
            <v>3</v>
          </cell>
          <cell r="M19948">
            <v>2.2912000000000003</v>
          </cell>
          <cell r="R19948">
            <v>0</v>
          </cell>
          <cell r="BC19948">
            <v>12134.6569480532</v>
          </cell>
          <cell r="BD19948">
            <v>0</v>
          </cell>
          <cell r="BF19948">
            <v>509</v>
          </cell>
          <cell r="BG19948">
            <v>509</v>
          </cell>
          <cell r="BH19948">
            <v>529</v>
          </cell>
          <cell r="BI19948">
            <v>0</v>
          </cell>
          <cell r="BK19948">
            <v>529</v>
          </cell>
          <cell r="BL19948">
            <v>0</v>
          </cell>
        </row>
        <row r="19949">
          <cell r="A19949">
            <v>1802</v>
          </cell>
          <cell r="B19949" t="str">
            <v>Solution C</v>
          </cell>
          <cell r="C19949" t="str">
            <v>M403</v>
          </cell>
          <cell r="D19949">
            <v>4</v>
          </cell>
          <cell r="M19949">
            <v>2.2912000000000003</v>
          </cell>
          <cell r="R19949">
            <v>0</v>
          </cell>
          <cell r="BC19949">
            <v>34341.079162990558</v>
          </cell>
          <cell r="BD19949">
            <v>0</v>
          </cell>
          <cell r="BF19949">
            <v>509</v>
          </cell>
          <cell r="BG19949">
            <v>509</v>
          </cell>
          <cell r="BH19949">
            <v>529</v>
          </cell>
          <cell r="BI19949">
            <v>0</v>
          </cell>
          <cell r="BK19949">
            <v>529</v>
          </cell>
          <cell r="BL19949">
            <v>0</v>
          </cell>
        </row>
        <row r="19950">
          <cell r="A19950">
            <v>1802</v>
          </cell>
          <cell r="B19950" t="str">
            <v>Solution E</v>
          </cell>
          <cell r="C19950" t="str">
            <v>M404</v>
          </cell>
          <cell r="D19950">
            <v>5</v>
          </cell>
          <cell r="M19950">
            <v>2.2912000000000003</v>
          </cell>
          <cell r="R19950">
            <v>0</v>
          </cell>
          <cell r="BC19950">
            <v>6067.3284740265999</v>
          </cell>
          <cell r="BD19950">
            <v>19965.743699413117</v>
          </cell>
          <cell r="BF19950">
            <v>509</v>
          </cell>
          <cell r="BG19950">
            <v>509</v>
          </cell>
          <cell r="BH19950">
            <v>529</v>
          </cell>
          <cell r="BI19950">
            <v>0</v>
          </cell>
          <cell r="BK19950">
            <v>529</v>
          </cell>
          <cell r="BL19950">
            <v>0</v>
          </cell>
        </row>
        <row r="19951">
          <cell r="A19951">
            <v>1802</v>
          </cell>
          <cell r="B19951" t="str">
            <v>Solution G</v>
          </cell>
          <cell r="C19951" t="str">
            <v>M405</v>
          </cell>
          <cell r="D19951">
            <v>6</v>
          </cell>
          <cell r="M19951">
            <v>2.2912000000000003</v>
          </cell>
          <cell r="R19951">
            <v>0</v>
          </cell>
          <cell r="BC19951">
            <v>11006.756141984153</v>
          </cell>
          <cell r="BD19951">
            <v>0</v>
          </cell>
          <cell r="BF19951">
            <v>509</v>
          </cell>
          <cell r="BG19951">
            <v>509</v>
          </cell>
          <cell r="BH19951">
            <v>529</v>
          </cell>
          <cell r="BI19951">
            <v>0</v>
          </cell>
          <cell r="BK19951">
            <v>529</v>
          </cell>
          <cell r="BL19951">
            <v>0</v>
          </cell>
        </row>
        <row r="19952">
          <cell r="A19952">
            <v>1802</v>
          </cell>
          <cell r="B19952" t="str">
            <v>Solution H</v>
          </cell>
          <cell r="C19952" t="str">
            <v>M406</v>
          </cell>
          <cell r="D19952">
            <v>7</v>
          </cell>
          <cell r="M19952">
            <v>2.2912000000000003</v>
          </cell>
          <cell r="R19952">
            <v>0</v>
          </cell>
          <cell r="BC19952">
            <v>0</v>
          </cell>
          <cell r="BD19952">
            <v>34341.079162990558</v>
          </cell>
          <cell r="BF19952">
            <v>509</v>
          </cell>
          <cell r="BG19952">
            <v>509</v>
          </cell>
          <cell r="BH19952">
            <v>529</v>
          </cell>
          <cell r="BI19952">
            <v>0</v>
          </cell>
          <cell r="BK19952">
            <v>529</v>
          </cell>
          <cell r="BL19952">
            <v>0</v>
          </cell>
        </row>
        <row r="19953">
          <cell r="A19953">
            <v>1802</v>
          </cell>
          <cell r="B19953" t="str">
            <v>Solution I</v>
          </cell>
          <cell r="C19953" t="str">
            <v>M407</v>
          </cell>
          <cell r="D19953">
            <v>8</v>
          </cell>
          <cell r="M19953">
            <v>2.2912000000000003</v>
          </cell>
          <cell r="R19953">
            <v>0</v>
          </cell>
          <cell r="BC19953">
            <v>0</v>
          </cell>
          <cell r="BD19953">
            <v>52832.429481523934</v>
          </cell>
          <cell r="BF19953">
            <v>509</v>
          </cell>
          <cell r="BG19953">
            <v>509</v>
          </cell>
          <cell r="BH19953">
            <v>529</v>
          </cell>
          <cell r="BI19953">
            <v>0</v>
          </cell>
          <cell r="BK19953">
            <v>529</v>
          </cell>
          <cell r="BL19953">
            <v>0</v>
          </cell>
        </row>
        <row r="19954">
          <cell r="A19954">
            <v>1802</v>
          </cell>
          <cell r="B19954" t="str">
            <v>Solution J</v>
          </cell>
          <cell r="C19954" t="str">
            <v>M408</v>
          </cell>
          <cell r="D19954">
            <v>9</v>
          </cell>
          <cell r="M19954">
            <v>2.2912000000000003</v>
          </cell>
          <cell r="R19954">
            <v>0</v>
          </cell>
          <cell r="BC19954">
            <v>15128.228706163241</v>
          </cell>
          <cell r="BD19954">
            <v>0</v>
          </cell>
          <cell r="BF19954">
            <v>509</v>
          </cell>
          <cell r="BG19954">
            <v>509</v>
          </cell>
          <cell r="BH19954">
            <v>529</v>
          </cell>
          <cell r="BI19954">
            <v>0</v>
          </cell>
          <cell r="BK19954">
            <v>529</v>
          </cell>
          <cell r="BL19954">
            <v>0</v>
          </cell>
        </row>
        <row r="19955">
          <cell r="A19955">
            <v>1802</v>
          </cell>
          <cell r="B19955" t="str">
            <v>BAU</v>
          </cell>
          <cell r="C19955" t="str">
            <v>M472</v>
          </cell>
          <cell r="D19955">
            <v>73</v>
          </cell>
          <cell r="M19955">
            <v>2.2912000000000003</v>
          </cell>
          <cell r="R19955">
            <v>0</v>
          </cell>
          <cell r="BC19955">
            <v>0</v>
          </cell>
          <cell r="BD19955">
            <v>39931.487398826233</v>
          </cell>
          <cell r="BF19955">
            <v>509</v>
          </cell>
          <cell r="BG19955">
            <v>509</v>
          </cell>
          <cell r="BH19955">
            <v>529</v>
          </cell>
          <cell r="BI19955">
            <v>0</v>
          </cell>
          <cell r="BK19955">
            <v>529</v>
          </cell>
          <cell r="BL19955">
            <v>0</v>
          </cell>
        </row>
        <row r="19956">
          <cell r="A19956">
            <v>1802</v>
          </cell>
          <cell r="B19956" t="str">
            <v>Solution A</v>
          </cell>
          <cell r="C19956" t="str">
            <v>M473</v>
          </cell>
          <cell r="D19956">
            <v>74</v>
          </cell>
          <cell r="M19956">
            <v>2.2912000000000003</v>
          </cell>
          <cell r="R19956">
            <v>0</v>
          </cell>
          <cell r="BC19956">
            <v>0</v>
          </cell>
          <cell r="BD19956">
            <v>39931.487398826233</v>
          </cell>
          <cell r="BF19956">
            <v>509</v>
          </cell>
          <cell r="BG19956">
            <v>509</v>
          </cell>
          <cell r="BH19956">
            <v>529</v>
          </cell>
          <cell r="BI19956">
            <v>0</v>
          </cell>
          <cell r="BK19956">
            <v>529</v>
          </cell>
          <cell r="BL19956">
            <v>0</v>
          </cell>
        </row>
        <row r="19957">
          <cell r="A19957">
            <v>1802</v>
          </cell>
          <cell r="B19957" t="str">
            <v>Solution B</v>
          </cell>
          <cell r="C19957" t="str">
            <v>M474</v>
          </cell>
          <cell r="D19957">
            <v>75</v>
          </cell>
          <cell r="M19957">
            <v>2.2912000000000003</v>
          </cell>
          <cell r="R19957">
            <v>0</v>
          </cell>
          <cell r="BC19957">
            <v>12134.6569480532</v>
          </cell>
          <cell r="BD19957">
            <v>0</v>
          </cell>
          <cell r="BF19957">
            <v>509</v>
          </cell>
          <cell r="BG19957">
            <v>509</v>
          </cell>
          <cell r="BH19957">
            <v>529</v>
          </cell>
          <cell r="BI19957">
            <v>0</v>
          </cell>
          <cell r="BK19957">
            <v>529</v>
          </cell>
          <cell r="BL19957">
            <v>0</v>
          </cell>
        </row>
        <row r="19958">
          <cell r="A19958">
            <v>1802</v>
          </cell>
          <cell r="B19958" t="str">
            <v>Solution C</v>
          </cell>
          <cell r="C19958" t="str">
            <v>M475</v>
          </cell>
          <cell r="D19958">
            <v>76</v>
          </cell>
          <cell r="M19958">
            <v>2.2912000000000003</v>
          </cell>
          <cell r="R19958">
            <v>0</v>
          </cell>
          <cell r="BC19958">
            <v>34341.079162990558</v>
          </cell>
          <cell r="BD19958">
            <v>0</v>
          </cell>
          <cell r="BF19958">
            <v>509</v>
          </cell>
          <cell r="BG19958">
            <v>509</v>
          </cell>
          <cell r="BH19958">
            <v>529</v>
          </cell>
          <cell r="BI19958">
            <v>0</v>
          </cell>
          <cell r="BK19958">
            <v>529</v>
          </cell>
          <cell r="BL19958">
            <v>0</v>
          </cell>
        </row>
        <row r="19959">
          <cell r="A19959">
            <v>1802</v>
          </cell>
          <cell r="B19959" t="str">
            <v>Solution E</v>
          </cell>
          <cell r="C19959" t="str">
            <v>M476</v>
          </cell>
          <cell r="D19959">
            <v>77</v>
          </cell>
          <cell r="M19959">
            <v>2.2912000000000003</v>
          </cell>
          <cell r="R19959">
            <v>0</v>
          </cell>
          <cell r="BC19959">
            <v>6067.3284740265999</v>
          </cell>
          <cell r="BD19959">
            <v>19965.743699413117</v>
          </cell>
          <cell r="BF19959">
            <v>509</v>
          </cell>
          <cell r="BG19959">
            <v>509</v>
          </cell>
          <cell r="BH19959">
            <v>529</v>
          </cell>
          <cell r="BI19959">
            <v>0</v>
          </cell>
          <cell r="BK19959">
            <v>529</v>
          </cell>
          <cell r="BL19959">
            <v>0</v>
          </cell>
        </row>
        <row r="19960">
          <cell r="A19960">
            <v>1802</v>
          </cell>
          <cell r="B19960" t="str">
            <v>Solution G</v>
          </cell>
          <cell r="C19960" t="str">
            <v>M477</v>
          </cell>
          <cell r="D19960">
            <v>78</v>
          </cell>
          <cell r="M19960">
            <v>2.2912000000000003</v>
          </cell>
          <cell r="R19960">
            <v>0</v>
          </cell>
          <cell r="BC19960">
            <v>11006.756141984153</v>
          </cell>
          <cell r="BD19960">
            <v>0</v>
          </cell>
          <cell r="BF19960">
            <v>509</v>
          </cell>
          <cell r="BG19960">
            <v>509</v>
          </cell>
          <cell r="BH19960">
            <v>529</v>
          </cell>
          <cell r="BI19960">
            <v>0</v>
          </cell>
          <cell r="BK19960">
            <v>529</v>
          </cell>
          <cell r="BL19960">
            <v>0</v>
          </cell>
        </row>
        <row r="19961">
          <cell r="A19961">
            <v>1802</v>
          </cell>
          <cell r="B19961" t="str">
            <v>Solution H</v>
          </cell>
          <cell r="C19961" t="str">
            <v>M478</v>
          </cell>
          <cell r="D19961">
            <v>79</v>
          </cell>
          <cell r="M19961">
            <v>2.2912000000000003</v>
          </cell>
          <cell r="R19961">
            <v>0</v>
          </cell>
          <cell r="BC19961">
            <v>0</v>
          </cell>
          <cell r="BD19961">
            <v>34341.079162990558</v>
          </cell>
          <cell r="BF19961">
            <v>509</v>
          </cell>
          <cell r="BG19961">
            <v>509</v>
          </cell>
          <cell r="BH19961">
            <v>529</v>
          </cell>
          <cell r="BI19961">
            <v>0</v>
          </cell>
          <cell r="BK19961">
            <v>529</v>
          </cell>
          <cell r="BL19961">
            <v>0</v>
          </cell>
        </row>
        <row r="19962">
          <cell r="A19962">
            <v>1802</v>
          </cell>
          <cell r="B19962" t="str">
            <v>Solution I</v>
          </cell>
          <cell r="C19962" t="str">
            <v>M479</v>
          </cell>
          <cell r="D19962">
            <v>80</v>
          </cell>
          <cell r="M19962">
            <v>2.2912000000000003</v>
          </cell>
          <cell r="R19962">
            <v>0</v>
          </cell>
          <cell r="BC19962">
            <v>0</v>
          </cell>
          <cell r="BD19962">
            <v>52832.429481523934</v>
          </cell>
          <cell r="BF19962">
            <v>509</v>
          </cell>
          <cell r="BG19962">
            <v>509</v>
          </cell>
          <cell r="BH19962">
            <v>529</v>
          </cell>
          <cell r="BI19962">
            <v>0</v>
          </cell>
          <cell r="BK19962">
            <v>529</v>
          </cell>
          <cell r="BL19962">
            <v>0</v>
          </cell>
        </row>
        <row r="19963">
          <cell r="A19963">
            <v>1802</v>
          </cell>
          <cell r="B19963" t="str">
            <v>Solution J</v>
          </cell>
          <cell r="C19963" t="str">
            <v>M480</v>
          </cell>
          <cell r="D19963">
            <v>81</v>
          </cell>
          <cell r="M19963">
            <v>2.2912000000000003</v>
          </cell>
          <cell r="R19963">
            <v>0</v>
          </cell>
          <cell r="BC19963">
            <v>15128.228706163241</v>
          </cell>
          <cell r="BD19963">
            <v>0</v>
          </cell>
          <cell r="BF19963">
            <v>509</v>
          </cell>
          <cell r="BG19963">
            <v>509</v>
          </cell>
          <cell r="BH19963">
            <v>529</v>
          </cell>
          <cell r="BI19963">
            <v>0</v>
          </cell>
          <cell r="BK19963">
            <v>529</v>
          </cell>
          <cell r="BL19963">
            <v>0</v>
          </cell>
        </row>
        <row r="19964">
          <cell r="A19964">
            <v>1803</v>
          </cell>
          <cell r="B19964" t="str">
            <v>BAU</v>
          </cell>
          <cell r="C19964" t="str">
            <v>M420</v>
          </cell>
          <cell r="D19964">
            <v>21</v>
          </cell>
          <cell r="E19964" t="str">
            <v>C001</v>
          </cell>
          <cell r="G19964">
            <v>1</v>
          </cell>
          <cell r="M19964">
            <v>10.592640000000001</v>
          </cell>
          <cell r="R19964">
            <v>5.7652205882352963</v>
          </cell>
          <cell r="BC19964">
            <v>0</v>
          </cell>
          <cell r="BD19964">
            <v>189704.29904113201</v>
          </cell>
          <cell r="BF19964">
            <v>2712</v>
          </cell>
          <cell r="BG19964">
            <v>1205.3333333333333</v>
          </cell>
          <cell r="BH19964">
            <v>0</v>
          </cell>
          <cell r="BI19964">
            <v>11201</v>
          </cell>
          <cell r="BK19964">
            <v>0</v>
          </cell>
          <cell r="BL19964">
            <v>11201</v>
          </cell>
        </row>
        <row r="19965">
          <cell r="A19965">
            <v>1803</v>
          </cell>
          <cell r="B19965" t="str">
            <v>Solution A</v>
          </cell>
          <cell r="C19965" t="str">
            <v>M421</v>
          </cell>
          <cell r="D19965">
            <v>22</v>
          </cell>
          <cell r="E19965" t="str">
            <v>C001</v>
          </cell>
          <cell r="G19965">
            <v>1</v>
          </cell>
          <cell r="M19965">
            <v>10.592640000000001</v>
          </cell>
          <cell r="R19965">
            <v>5.7652205882352963</v>
          </cell>
          <cell r="BC19965">
            <v>0</v>
          </cell>
          <cell r="BD19965">
            <v>189704.29904113201</v>
          </cell>
          <cell r="BF19965">
            <v>2712</v>
          </cell>
          <cell r="BG19965">
            <v>1205.3333333333333</v>
          </cell>
          <cell r="BH19965">
            <v>0</v>
          </cell>
          <cell r="BI19965">
            <v>11201</v>
          </cell>
          <cell r="BK19965">
            <v>0</v>
          </cell>
          <cell r="BL19965">
            <v>9768.3139534883721</v>
          </cell>
        </row>
        <row r="19966">
          <cell r="A19966">
            <v>1803</v>
          </cell>
          <cell r="B19966" t="str">
            <v>Solution B</v>
          </cell>
          <cell r="C19966" t="str">
            <v>M422</v>
          </cell>
          <cell r="D19966">
            <v>23</v>
          </cell>
          <cell r="E19966" t="str">
            <v>C001</v>
          </cell>
          <cell r="G19966">
            <v>1</v>
          </cell>
          <cell r="M19966">
            <v>10.592640000000001</v>
          </cell>
          <cell r="R19966">
            <v>5.7652205882352963</v>
          </cell>
          <cell r="BC19966">
            <v>57648.656245715028</v>
          </cell>
          <cell r="BD19966">
            <v>0</v>
          </cell>
          <cell r="BF19966">
            <v>2712</v>
          </cell>
          <cell r="BG19966">
            <v>1205.3333333333333</v>
          </cell>
          <cell r="BH19966">
            <v>0</v>
          </cell>
          <cell r="BI19966">
            <v>11201</v>
          </cell>
          <cell r="BK19966">
            <v>3700.7709251101323</v>
          </cell>
          <cell r="BL19966">
            <v>0</v>
          </cell>
        </row>
        <row r="19967">
          <cell r="A19967">
            <v>1803</v>
          </cell>
          <cell r="B19967" t="str">
            <v>Solution C</v>
          </cell>
          <cell r="C19967" t="str">
            <v>M423</v>
          </cell>
          <cell r="D19967">
            <v>24</v>
          </cell>
          <cell r="E19967" t="str">
            <v>C001</v>
          </cell>
          <cell r="G19967">
            <v>1</v>
          </cell>
          <cell r="M19967">
            <v>10.592640000000001</v>
          </cell>
          <cell r="R19967">
            <v>0</v>
          </cell>
          <cell r="BC19967">
            <v>163145.69717537353</v>
          </cell>
          <cell r="BD19967">
            <v>0</v>
          </cell>
          <cell r="BF19967">
            <v>2712</v>
          </cell>
          <cell r="BG19967">
            <v>1205.3333333333333</v>
          </cell>
          <cell r="BH19967">
            <v>0</v>
          </cell>
          <cell r="BI19967">
            <v>11201</v>
          </cell>
          <cell r="BK19967">
            <v>8400.75</v>
          </cell>
          <cell r="BL19967">
            <v>0</v>
          </cell>
        </row>
        <row r="19968">
          <cell r="A19968">
            <v>1803</v>
          </cell>
          <cell r="B19968" t="str">
            <v>Solution E</v>
          </cell>
          <cell r="C19968" t="str">
            <v>M424</v>
          </cell>
          <cell r="D19968">
            <v>25</v>
          </cell>
          <cell r="E19968" t="str">
            <v>C001</v>
          </cell>
          <cell r="G19968">
            <v>1</v>
          </cell>
          <cell r="M19968">
            <v>10.592640000000001</v>
          </cell>
          <cell r="R19968">
            <v>5.7652205882352963</v>
          </cell>
          <cell r="BC19968">
            <v>28824.328122857514</v>
          </cell>
          <cell r="BD19968">
            <v>94852.149520566003</v>
          </cell>
          <cell r="BF19968">
            <v>2712</v>
          </cell>
          <cell r="BG19968">
            <v>1205.3333333333333</v>
          </cell>
          <cell r="BH19968">
            <v>0</v>
          </cell>
          <cell r="BI19968">
            <v>11201</v>
          </cell>
          <cell r="BK19968">
            <v>9768.3139534883721</v>
          </cell>
          <cell r="BL19968">
            <v>0</v>
          </cell>
        </row>
        <row r="19969">
          <cell r="A19969">
            <v>1803</v>
          </cell>
          <cell r="B19969" t="str">
            <v>Solution G</v>
          </cell>
          <cell r="C19969" t="str">
            <v>M425</v>
          </cell>
          <cell r="D19969">
            <v>26</v>
          </cell>
          <cell r="E19969" t="str">
            <v>C001</v>
          </cell>
          <cell r="G19969">
            <v>1</v>
          </cell>
          <cell r="M19969">
            <v>10.592640000000001</v>
          </cell>
          <cell r="R19969">
            <v>5.7652205882352963</v>
          </cell>
          <cell r="BC19969">
            <v>52290.287556209463</v>
          </cell>
          <cell r="BD19969">
            <v>0</v>
          </cell>
          <cell r="BF19969">
            <v>2712</v>
          </cell>
          <cell r="BG19969">
            <v>1205.3333333333333</v>
          </cell>
          <cell r="BH19969">
            <v>0</v>
          </cell>
          <cell r="BI19969">
            <v>11201</v>
          </cell>
          <cell r="BK19969">
            <v>3700.7709251101323</v>
          </cell>
          <cell r="BL19969">
            <v>0</v>
          </cell>
        </row>
        <row r="19970">
          <cell r="A19970">
            <v>1803</v>
          </cell>
          <cell r="B19970" t="str">
            <v>Solution H</v>
          </cell>
          <cell r="C19970" t="str">
            <v>M426</v>
          </cell>
          <cell r="D19970">
            <v>27</v>
          </cell>
          <cell r="E19970" t="str">
            <v>C001</v>
          </cell>
          <cell r="G19970">
            <v>1</v>
          </cell>
          <cell r="M19970">
            <v>10.592640000000001</v>
          </cell>
          <cell r="R19970">
            <v>5.7652205882352963</v>
          </cell>
          <cell r="BC19970">
            <v>0</v>
          </cell>
          <cell r="BD19970">
            <v>163145.69717537353</v>
          </cell>
          <cell r="BF19970">
            <v>2712</v>
          </cell>
          <cell r="BG19970">
            <v>1205.3333333333333</v>
          </cell>
          <cell r="BH19970">
            <v>0</v>
          </cell>
          <cell r="BI19970">
            <v>11201</v>
          </cell>
          <cell r="BK19970">
            <v>0</v>
          </cell>
          <cell r="BL19970">
            <v>8400.75</v>
          </cell>
        </row>
        <row r="19971">
          <cell r="A19971">
            <v>1803</v>
          </cell>
          <cell r="B19971" t="str">
            <v>Solution I</v>
          </cell>
          <cell r="C19971" t="str">
            <v>M427</v>
          </cell>
          <cell r="D19971">
            <v>28</v>
          </cell>
          <cell r="E19971" t="str">
            <v>C001</v>
          </cell>
          <cell r="G19971">
            <v>1</v>
          </cell>
          <cell r="M19971">
            <v>10.592640000000001</v>
          </cell>
          <cell r="R19971">
            <v>5.7652205882352963</v>
          </cell>
          <cell r="BC19971">
            <v>0</v>
          </cell>
          <cell r="BD19971">
            <v>250993.38026980541</v>
          </cell>
          <cell r="BF19971">
            <v>2712</v>
          </cell>
          <cell r="BG19971">
            <v>1205.3333333333333</v>
          </cell>
          <cell r="BH19971">
            <v>0</v>
          </cell>
          <cell r="BI19971">
            <v>11201</v>
          </cell>
          <cell r="BK19971">
            <v>0</v>
          </cell>
          <cell r="BL19971">
            <v>12924.23076923077</v>
          </cell>
        </row>
        <row r="19972">
          <cell r="A19972">
            <v>1803</v>
          </cell>
          <cell r="B19972" t="str">
            <v>Solution J</v>
          </cell>
          <cell r="C19972" t="str">
            <v>M428</v>
          </cell>
          <cell r="D19972">
            <v>29</v>
          </cell>
          <cell r="E19972" t="str">
            <v>C001</v>
          </cell>
          <cell r="G19972">
            <v>1</v>
          </cell>
          <cell r="M19972">
            <v>10.592640000000001</v>
          </cell>
          <cell r="R19972">
            <v>5.7652205882352963</v>
          </cell>
          <cell r="BC19972">
            <v>71870.35117857864</v>
          </cell>
          <cell r="BD19972">
            <v>0</v>
          </cell>
          <cell r="BF19972">
            <v>2712</v>
          </cell>
          <cell r="BG19972">
            <v>1205.3333333333333</v>
          </cell>
          <cell r="BH19972">
            <v>0</v>
          </cell>
          <cell r="BI19972">
            <v>11201</v>
          </cell>
          <cell r="BK19972">
            <v>3700.7709251101323</v>
          </cell>
          <cell r="BL19972">
            <v>0</v>
          </cell>
        </row>
        <row r="19973">
          <cell r="A19973">
            <v>1803</v>
          </cell>
          <cell r="B19973" t="str">
            <v>BAU</v>
          </cell>
          <cell r="C19973" t="str">
            <v>M492</v>
          </cell>
          <cell r="D19973">
            <v>93</v>
          </cell>
          <cell r="E19973" t="str">
            <v>C002</v>
          </cell>
          <cell r="G19973">
            <v>2</v>
          </cell>
          <cell r="M19973">
            <v>10.592640000000001</v>
          </cell>
          <cell r="R19973">
            <v>5.7652205882352963</v>
          </cell>
          <cell r="BC19973">
            <v>0</v>
          </cell>
          <cell r="BD19973">
            <v>189704.29904113201</v>
          </cell>
          <cell r="BF19973">
            <v>2712</v>
          </cell>
          <cell r="BG19973">
            <v>986.18181818181813</v>
          </cell>
          <cell r="BH19973">
            <v>0</v>
          </cell>
          <cell r="BI19973">
            <v>11201</v>
          </cell>
          <cell r="BK19973">
            <v>0</v>
          </cell>
          <cell r="BL19973">
            <v>11201</v>
          </cell>
        </row>
        <row r="19974">
          <cell r="A19974">
            <v>1803</v>
          </cell>
          <cell r="B19974" t="str">
            <v>Solution A</v>
          </cell>
          <cell r="C19974" t="str">
            <v>M493</v>
          </cell>
          <cell r="D19974">
            <v>94</v>
          </cell>
          <cell r="E19974" t="str">
            <v>C002</v>
          </cell>
          <cell r="G19974">
            <v>2</v>
          </cell>
          <cell r="M19974">
            <v>10.592640000000001</v>
          </cell>
          <cell r="R19974">
            <v>5.7652205882352963</v>
          </cell>
          <cell r="BC19974">
            <v>0</v>
          </cell>
          <cell r="BD19974">
            <v>189704.29904113201</v>
          </cell>
          <cell r="BF19974">
            <v>2712</v>
          </cell>
          <cell r="BG19974">
            <v>986.18181818181813</v>
          </cell>
          <cell r="BH19974">
            <v>0</v>
          </cell>
          <cell r="BI19974">
            <v>11201</v>
          </cell>
          <cell r="BK19974">
            <v>0</v>
          </cell>
          <cell r="BL19974">
            <v>9768.3139534883721</v>
          </cell>
        </row>
        <row r="19975">
          <cell r="A19975">
            <v>1803</v>
          </cell>
          <cell r="B19975" t="str">
            <v>Solution B</v>
          </cell>
          <cell r="C19975" t="str">
            <v>M494</v>
          </cell>
          <cell r="D19975">
            <v>95</v>
          </cell>
          <cell r="E19975" t="str">
            <v>C002</v>
          </cell>
          <cell r="G19975">
            <v>2</v>
          </cell>
          <cell r="M19975">
            <v>10.592640000000001</v>
          </cell>
          <cell r="R19975">
            <v>5.7652205882352963</v>
          </cell>
          <cell r="BC19975">
            <v>57648.656245715028</v>
          </cell>
          <cell r="BD19975">
            <v>0</v>
          </cell>
          <cell r="BF19975">
            <v>2712</v>
          </cell>
          <cell r="BG19975">
            <v>986.18181818181813</v>
          </cell>
          <cell r="BH19975">
            <v>0</v>
          </cell>
          <cell r="BI19975">
            <v>11201</v>
          </cell>
          <cell r="BK19975">
            <v>3700.7709251101323</v>
          </cell>
          <cell r="BL19975">
            <v>0</v>
          </cell>
        </row>
        <row r="19976">
          <cell r="A19976">
            <v>1803</v>
          </cell>
          <cell r="B19976" t="str">
            <v>Solution C</v>
          </cell>
          <cell r="C19976" t="str">
            <v>M495</v>
          </cell>
          <cell r="D19976">
            <v>96</v>
          </cell>
          <cell r="E19976" t="str">
            <v>C002</v>
          </cell>
          <cell r="G19976">
            <v>2</v>
          </cell>
          <cell r="M19976">
            <v>10.592640000000001</v>
          </cell>
          <cell r="R19976">
            <v>0</v>
          </cell>
          <cell r="BC19976">
            <v>163145.69717537353</v>
          </cell>
          <cell r="BD19976">
            <v>0</v>
          </cell>
          <cell r="BF19976">
            <v>2712</v>
          </cell>
          <cell r="BG19976">
            <v>986.18181818181813</v>
          </cell>
          <cell r="BH19976">
            <v>0</v>
          </cell>
          <cell r="BI19976">
            <v>11201</v>
          </cell>
          <cell r="BK19976">
            <v>8400.75</v>
          </cell>
          <cell r="BL19976">
            <v>0</v>
          </cell>
        </row>
        <row r="19977">
          <cell r="A19977">
            <v>1803</v>
          </cell>
          <cell r="B19977" t="str">
            <v>Solution E</v>
          </cell>
          <cell r="C19977" t="str">
            <v>M496</v>
          </cell>
          <cell r="D19977">
            <v>97</v>
          </cell>
          <cell r="E19977" t="str">
            <v>C002</v>
          </cell>
          <cell r="G19977">
            <v>2</v>
          </cell>
          <cell r="M19977">
            <v>10.592640000000001</v>
          </cell>
          <cell r="R19977">
            <v>5.7652205882352963</v>
          </cell>
          <cell r="BC19977">
            <v>28824.328122857514</v>
          </cell>
          <cell r="BD19977">
            <v>94852.149520566003</v>
          </cell>
          <cell r="BF19977">
            <v>2712</v>
          </cell>
          <cell r="BG19977">
            <v>986.18181818181813</v>
          </cell>
          <cell r="BH19977">
            <v>0</v>
          </cell>
          <cell r="BI19977">
            <v>11201</v>
          </cell>
          <cell r="BK19977">
            <v>9768.3139534883721</v>
          </cell>
          <cell r="BL19977">
            <v>0</v>
          </cell>
        </row>
        <row r="19978">
          <cell r="A19978">
            <v>1803</v>
          </cell>
          <cell r="B19978" t="str">
            <v>Solution G</v>
          </cell>
          <cell r="C19978" t="str">
            <v>M497</v>
          </cell>
          <cell r="D19978">
            <v>98</v>
          </cell>
          <cell r="E19978" t="str">
            <v>C002</v>
          </cell>
          <cell r="G19978">
            <v>2</v>
          </cell>
          <cell r="M19978">
            <v>10.592640000000001</v>
          </cell>
          <cell r="R19978">
            <v>5.7652205882352963</v>
          </cell>
          <cell r="BC19978">
            <v>52290.287556209463</v>
          </cell>
          <cell r="BD19978">
            <v>0</v>
          </cell>
          <cell r="BF19978">
            <v>2712</v>
          </cell>
          <cell r="BG19978">
            <v>986.18181818181813</v>
          </cell>
          <cell r="BH19978">
            <v>0</v>
          </cell>
          <cell r="BI19978">
            <v>11201</v>
          </cell>
          <cell r="BK19978">
            <v>3700.7709251101323</v>
          </cell>
          <cell r="BL19978">
            <v>0</v>
          </cell>
        </row>
        <row r="19979">
          <cell r="A19979">
            <v>1803</v>
          </cell>
          <cell r="B19979" t="str">
            <v>Solution H</v>
          </cell>
          <cell r="C19979" t="str">
            <v>M498</v>
          </cell>
          <cell r="D19979">
            <v>99</v>
          </cell>
          <cell r="E19979" t="str">
            <v>C002</v>
          </cell>
          <cell r="G19979">
            <v>2</v>
          </cell>
          <cell r="M19979">
            <v>10.592640000000001</v>
          </cell>
          <cell r="R19979">
            <v>5.7652205882352963</v>
          </cell>
          <cell r="BC19979">
            <v>0</v>
          </cell>
          <cell r="BD19979">
            <v>163145.69717537353</v>
          </cell>
          <cell r="BF19979">
            <v>2712</v>
          </cell>
          <cell r="BG19979">
            <v>986.18181818181813</v>
          </cell>
          <cell r="BH19979">
            <v>0</v>
          </cell>
          <cell r="BI19979">
            <v>11201</v>
          </cell>
          <cell r="BK19979">
            <v>0</v>
          </cell>
          <cell r="BL19979">
            <v>8400.75</v>
          </cell>
        </row>
        <row r="19980">
          <cell r="A19980">
            <v>1803</v>
          </cell>
          <cell r="B19980" t="str">
            <v>Solution I</v>
          </cell>
          <cell r="C19980" t="str">
            <v>M499</v>
          </cell>
          <cell r="D19980">
            <v>100</v>
          </cell>
          <cell r="E19980" t="str">
            <v>C002</v>
          </cell>
          <cell r="G19980">
            <v>2</v>
          </cell>
          <cell r="M19980">
            <v>10.592640000000001</v>
          </cell>
          <cell r="R19980">
            <v>5.7652205882352963</v>
          </cell>
          <cell r="BC19980">
            <v>0</v>
          </cell>
          <cell r="BD19980">
            <v>250993.38026980541</v>
          </cell>
          <cell r="BF19980">
            <v>2712</v>
          </cell>
          <cell r="BG19980">
            <v>986.18181818181813</v>
          </cell>
          <cell r="BH19980">
            <v>0</v>
          </cell>
          <cell r="BI19980">
            <v>11201</v>
          </cell>
          <cell r="BK19980">
            <v>0</v>
          </cell>
          <cell r="BL19980">
            <v>12924.23076923077</v>
          </cell>
        </row>
        <row r="19981">
          <cell r="A19981">
            <v>1803</v>
          </cell>
          <cell r="B19981" t="str">
            <v>Solution J</v>
          </cell>
          <cell r="C19981" t="str">
            <v>M500</v>
          </cell>
          <cell r="D19981">
            <v>101</v>
          </cell>
          <cell r="E19981" t="str">
            <v>C002</v>
          </cell>
          <cell r="G19981">
            <v>2</v>
          </cell>
          <cell r="M19981">
            <v>10.592640000000001</v>
          </cell>
          <cell r="R19981">
            <v>5.7652205882352963</v>
          </cell>
          <cell r="BC19981">
            <v>71870.35117857864</v>
          </cell>
          <cell r="BD19981">
            <v>0</v>
          </cell>
          <cell r="BF19981">
            <v>2712</v>
          </cell>
          <cell r="BG19981">
            <v>986.18181818181813</v>
          </cell>
          <cell r="BH19981">
            <v>0</v>
          </cell>
          <cell r="BI19981">
            <v>11201</v>
          </cell>
          <cell r="BK19981">
            <v>3700.7709251101323</v>
          </cell>
          <cell r="BL19981">
            <v>0</v>
          </cell>
        </row>
        <row r="19982">
          <cell r="A19982">
            <v>1804</v>
          </cell>
          <cell r="B19982" t="str">
            <v>BAU</v>
          </cell>
          <cell r="C19982" t="str">
            <v>M411</v>
          </cell>
          <cell r="D19982">
            <v>12</v>
          </cell>
          <cell r="E19982" t="str">
            <v>C003</v>
          </cell>
          <cell r="G19982">
            <v>3</v>
          </cell>
          <cell r="M19982">
            <v>100</v>
          </cell>
          <cell r="R19982">
            <v>6.5873116438356156</v>
          </cell>
          <cell r="BC19982">
            <v>0</v>
          </cell>
          <cell r="BD19982">
            <v>77316.545463178685</v>
          </cell>
          <cell r="BF19982">
            <v>12215</v>
          </cell>
          <cell r="BG19982">
            <v>6980</v>
          </cell>
          <cell r="BH19982">
            <v>0</v>
          </cell>
          <cell r="BI19982">
            <v>13085</v>
          </cell>
          <cell r="BK19982">
            <v>0</v>
          </cell>
          <cell r="BL19982">
            <v>13085</v>
          </cell>
        </row>
        <row r="19983">
          <cell r="A19983">
            <v>1804</v>
          </cell>
          <cell r="B19983" t="str">
            <v>Solution A</v>
          </cell>
          <cell r="C19983" t="str">
            <v>M412</v>
          </cell>
          <cell r="D19983">
            <v>13</v>
          </cell>
          <cell r="E19983" t="str">
            <v>C003</v>
          </cell>
          <cell r="G19983">
            <v>3</v>
          </cell>
          <cell r="M19983">
            <v>100</v>
          </cell>
          <cell r="R19983">
            <v>6.5873116438356156</v>
          </cell>
          <cell r="BC19983">
            <v>0</v>
          </cell>
          <cell r="BD19983">
            <v>77316.545463178685</v>
          </cell>
          <cell r="BF19983">
            <v>12215</v>
          </cell>
          <cell r="BG19983">
            <v>6980</v>
          </cell>
          <cell r="BH19983">
            <v>0</v>
          </cell>
          <cell r="BI19983">
            <v>13085</v>
          </cell>
          <cell r="BK19983">
            <v>0</v>
          </cell>
          <cell r="BL19983">
            <v>11411.337209302326</v>
          </cell>
        </row>
        <row r="19984">
          <cell r="A19984">
            <v>1804</v>
          </cell>
          <cell r="B19984" t="str">
            <v>Solution B</v>
          </cell>
          <cell r="C19984" t="str">
            <v>M413</v>
          </cell>
          <cell r="D19984">
            <v>14</v>
          </cell>
          <cell r="E19984" t="str">
            <v>C003</v>
          </cell>
          <cell r="G19984">
            <v>3</v>
          </cell>
          <cell r="M19984">
            <v>100</v>
          </cell>
          <cell r="R19984">
            <v>6.5873116438356156</v>
          </cell>
          <cell r="BC19984">
            <v>23495.487313898822</v>
          </cell>
          <cell r="BD19984">
            <v>0</v>
          </cell>
          <cell r="BF19984">
            <v>12215</v>
          </cell>
          <cell r="BG19984">
            <v>6980</v>
          </cell>
          <cell r="BH19984">
            <v>0</v>
          </cell>
          <cell r="BI19984">
            <v>13085</v>
          </cell>
          <cell r="BK19984">
            <v>4323.2378854625549</v>
          </cell>
          <cell r="BL19984">
            <v>0</v>
          </cell>
        </row>
        <row r="19985">
          <cell r="A19985">
            <v>1804</v>
          </cell>
          <cell r="B19985" t="str">
            <v>Solution C</v>
          </cell>
          <cell r="C19985" t="str">
            <v>M414</v>
          </cell>
          <cell r="D19985">
            <v>15</v>
          </cell>
          <cell r="E19985" t="str">
            <v>C003</v>
          </cell>
          <cell r="G19985">
            <v>3</v>
          </cell>
          <cell r="M19985">
            <v>100</v>
          </cell>
          <cell r="R19985">
            <v>0</v>
          </cell>
          <cell r="BC19985">
            <v>66492.229098333672</v>
          </cell>
          <cell r="BD19985">
            <v>0</v>
          </cell>
          <cell r="BF19985">
            <v>12215</v>
          </cell>
          <cell r="BG19985">
            <v>6980</v>
          </cell>
          <cell r="BH19985">
            <v>0</v>
          </cell>
          <cell r="BI19985">
            <v>13085</v>
          </cell>
          <cell r="BK19985">
            <v>9813.75</v>
          </cell>
          <cell r="BL19985">
            <v>0</v>
          </cell>
        </row>
        <row r="19986">
          <cell r="A19986">
            <v>1804</v>
          </cell>
          <cell r="B19986" t="str">
            <v>Solution E</v>
          </cell>
          <cell r="C19986" t="str">
            <v>M415</v>
          </cell>
          <cell r="D19986">
            <v>16</v>
          </cell>
          <cell r="E19986" t="str">
            <v>C003</v>
          </cell>
          <cell r="G19986">
            <v>3</v>
          </cell>
          <cell r="M19986">
            <v>100</v>
          </cell>
          <cell r="R19986">
            <v>6.5873116438356156</v>
          </cell>
          <cell r="BC19986">
            <v>11747.743656949411</v>
          </cell>
          <cell r="BD19986">
            <v>38658.272731589343</v>
          </cell>
          <cell r="BF19986">
            <v>12215</v>
          </cell>
          <cell r="BG19986">
            <v>6980</v>
          </cell>
          <cell r="BH19986">
            <v>0</v>
          </cell>
          <cell r="BI19986">
            <v>13085</v>
          </cell>
          <cell r="BK19986">
            <v>11411.337209302326</v>
          </cell>
          <cell r="BL19986">
            <v>0</v>
          </cell>
        </row>
        <row r="19987">
          <cell r="A19987">
            <v>1804</v>
          </cell>
          <cell r="B19987" t="str">
            <v>Solution G</v>
          </cell>
          <cell r="C19987" t="str">
            <v>M416</v>
          </cell>
          <cell r="D19987">
            <v>17</v>
          </cell>
          <cell r="E19987" t="str">
            <v>C003</v>
          </cell>
          <cell r="G19987">
            <v>3</v>
          </cell>
          <cell r="M19987">
            <v>100</v>
          </cell>
          <cell r="R19987">
            <v>6.5873116438356156</v>
          </cell>
          <cell r="BC19987">
            <v>21311.61189049156</v>
          </cell>
          <cell r="BD19987">
            <v>0</v>
          </cell>
          <cell r="BF19987">
            <v>12215</v>
          </cell>
          <cell r="BG19987">
            <v>6980</v>
          </cell>
          <cell r="BH19987">
            <v>0</v>
          </cell>
          <cell r="BI19987">
            <v>13085</v>
          </cell>
          <cell r="BK19987">
            <v>4323.2378854625549</v>
          </cell>
          <cell r="BL19987">
            <v>0</v>
          </cell>
        </row>
        <row r="19988">
          <cell r="A19988">
            <v>1804</v>
          </cell>
          <cell r="B19988" t="str">
            <v>Solution H</v>
          </cell>
          <cell r="C19988" t="str">
            <v>M417</v>
          </cell>
          <cell r="D19988">
            <v>18</v>
          </cell>
          <cell r="E19988" t="str">
            <v>C003</v>
          </cell>
          <cell r="G19988">
            <v>3</v>
          </cell>
          <cell r="M19988">
            <v>100</v>
          </cell>
          <cell r="R19988">
            <v>6.5873116438356156</v>
          </cell>
          <cell r="BC19988">
            <v>0</v>
          </cell>
          <cell r="BD19988">
            <v>66492.229098333672</v>
          </cell>
          <cell r="BF19988">
            <v>12215</v>
          </cell>
          <cell r="BG19988">
            <v>6980</v>
          </cell>
          <cell r="BH19988">
            <v>0</v>
          </cell>
          <cell r="BI19988">
            <v>13085</v>
          </cell>
          <cell r="BK19988">
            <v>0</v>
          </cell>
          <cell r="BL19988">
            <v>9813.75</v>
          </cell>
        </row>
        <row r="19989">
          <cell r="A19989">
            <v>1804</v>
          </cell>
          <cell r="B19989" t="str">
            <v>Solution I</v>
          </cell>
          <cell r="C19989" t="str">
            <v>M418</v>
          </cell>
          <cell r="D19989">
            <v>19</v>
          </cell>
          <cell r="E19989" t="str">
            <v>C003</v>
          </cell>
          <cell r="G19989">
            <v>3</v>
          </cell>
          <cell r="M19989">
            <v>100</v>
          </cell>
          <cell r="R19989">
            <v>6.5873116438356156</v>
          </cell>
          <cell r="BC19989">
            <v>0</v>
          </cell>
          <cell r="BD19989">
            <v>102295.73707435949</v>
          </cell>
          <cell r="BF19989">
            <v>12215</v>
          </cell>
          <cell r="BG19989">
            <v>6980</v>
          </cell>
          <cell r="BH19989">
            <v>0</v>
          </cell>
          <cell r="BI19989">
            <v>13085</v>
          </cell>
          <cell r="BK19989">
            <v>0</v>
          </cell>
          <cell r="BL19989">
            <v>15098.076923076922</v>
          </cell>
        </row>
        <row r="19990">
          <cell r="A19990">
            <v>1804</v>
          </cell>
          <cell r="B19990" t="str">
            <v>Solution J</v>
          </cell>
          <cell r="C19990" t="str">
            <v>M419</v>
          </cell>
          <cell r="D19990">
            <v>20</v>
          </cell>
          <cell r="E19990" t="str">
            <v>C003</v>
          </cell>
          <cell r="G19990">
            <v>3</v>
          </cell>
          <cell r="M19990">
            <v>100</v>
          </cell>
          <cell r="R19990">
            <v>6.5873116438356156</v>
          </cell>
          <cell r="BC19990">
            <v>29291.730880323204</v>
          </cell>
          <cell r="BD19990">
            <v>0</v>
          </cell>
          <cell r="BF19990">
            <v>12215</v>
          </cell>
          <cell r="BG19990">
            <v>6980</v>
          </cell>
          <cell r="BH19990">
            <v>0</v>
          </cell>
          <cell r="BI19990">
            <v>13085</v>
          </cell>
          <cell r="BK19990">
            <v>4323.2378854625549</v>
          </cell>
          <cell r="BL19990">
            <v>0</v>
          </cell>
        </row>
        <row r="19991">
          <cell r="A19991">
            <v>1804</v>
          </cell>
          <cell r="B19991" t="str">
            <v>BAU</v>
          </cell>
          <cell r="C19991" t="str">
            <v>M483</v>
          </cell>
          <cell r="D19991">
            <v>84</v>
          </cell>
          <cell r="E19991" t="str">
            <v>C004</v>
          </cell>
          <cell r="G19991">
            <v>4</v>
          </cell>
          <cell r="M19991">
            <v>100</v>
          </cell>
          <cell r="R19991">
            <v>6.5873116438356156</v>
          </cell>
          <cell r="BC19991">
            <v>0</v>
          </cell>
          <cell r="BD19991">
            <v>77316.545463178685</v>
          </cell>
          <cell r="BF19991">
            <v>12215</v>
          </cell>
          <cell r="BG19991">
            <v>6980</v>
          </cell>
          <cell r="BH19991">
            <v>0</v>
          </cell>
          <cell r="BI19991">
            <v>13085</v>
          </cell>
          <cell r="BK19991">
            <v>0</v>
          </cell>
          <cell r="BL19991">
            <v>13085</v>
          </cell>
        </row>
        <row r="19992">
          <cell r="A19992">
            <v>1804</v>
          </cell>
          <cell r="B19992" t="str">
            <v>Solution A</v>
          </cell>
          <cell r="C19992" t="str">
            <v>M484</v>
          </cell>
          <cell r="D19992">
            <v>85</v>
          </cell>
          <cell r="E19992" t="str">
            <v>C004</v>
          </cell>
          <cell r="G19992">
            <v>4</v>
          </cell>
          <cell r="M19992">
            <v>100</v>
          </cell>
          <cell r="R19992">
            <v>6.5873116438356156</v>
          </cell>
          <cell r="BC19992">
            <v>0</v>
          </cell>
          <cell r="BD19992">
            <v>77316.545463178685</v>
          </cell>
          <cell r="BF19992">
            <v>12215</v>
          </cell>
          <cell r="BG19992">
            <v>6980</v>
          </cell>
          <cell r="BH19992">
            <v>0</v>
          </cell>
          <cell r="BI19992">
            <v>13085</v>
          </cell>
          <cell r="BK19992">
            <v>0</v>
          </cell>
          <cell r="BL19992">
            <v>11411.337209302326</v>
          </cell>
        </row>
        <row r="19993">
          <cell r="A19993">
            <v>1804</v>
          </cell>
          <cell r="B19993" t="str">
            <v>Solution B</v>
          </cell>
          <cell r="C19993" t="str">
            <v>M485</v>
          </cell>
          <cell r="D19993">
            <v>86</v>
          </cell>
          <cell r="E19993" t="str">
            <v>C004</v>
          </cell>
          <cell r="G19993">
            <v>4</v>
          </cell>
          <cell r="M19993">
            <v>100</v>
          </cell>
          <cell r="R19993">
            <v>6.5873116438356156</v>
          </cell>
          <cell r="BC19993">
            <v>23495.487313898822</v>
          </cell>
          <cell r="BD19993">
            <v>0</v>
          </cell>
          <cell r="BF19993">
            <v>12215</v>
          </cell>
          <cell r="BG19993">
            <v>6980</v>
          </cell>
          <cell r="BH19993">
            <v>0</v>
          </cell>
          <cell r="BI19993">
            <v>13085</v>
          </cell>
          <cell r="BK19993">
            <v>4323.2378854625549</v>
          </cell>
          <cell r="BL19993">
            <v>0</v>
          </cell>
        </row>
        <row r="19994">
          <cell r="A19994">
            <v>1804</v>
          </cell>
          <cell r="B19994" t="str">
            <v>Solution C</v>
          </cell>
          <cell r="C19994" t="str">
            <v>M486</v>
          </cell>
          <cell r="D19994">
            <v>87</v>
          </cell>
          <cell r="E19994" t="str">
            <v>C004</v>
          </cell>
          <cell r="G19994">
            <v>4</v>
          </cell>
          <cell r="M19994">
            <v>100</v>
          </cell>
          <cell r="R19994">
            <v>0</v>
          </cell>
          <cell r="BC19994">
            <v>66492.229098333672</v>
          </cell>
          <cell r="BD19994">
            <v>0</v>
          </cell>
          <cell r="BF19994">
            <v>12215</v>
          </cell>
          <cell r="BG19994">
            <v>6980</v>
          </cell>
          <cell r="BH19994">
            <v>0</v>
          </cell>
          <cell r="BI19994">
            <v>13085</v>
          </cell>
          <cell r="BK19994">
            <v>9813.75</v>
          </cell>
          <cell r="BL19994">
            <v>0</v>
          </cell>
        </row>
        <row r="19995">
          <cell r="A19995">
            <v>1804</v>
          </cell>
          <cell r="B19995" t="str">
            <v>Solution E</v>
          </cell>
          <cell r="C19995" t="str">
            <v>M487</v>
          </cell>
          <cell r="D19995">
            <v>88</v>
          </cell>
          <cell r="E19995" t="str">
            <v>C004</v>
          </cell>
          <cell r="G19995">
            <v>4</v>
          </cell>
          <cell r="M19995">
            <v>100</v>
          </cell>
          <cell r="R19995">
            <v>6.5873116438356156</v>
          </cell>
          <cell r="BC19995">
            <v>11747.743656949411</v>
          </cell>
          <cell r="BD19995">
            <v>38658.272731589343</v>
          </cell>
          <cell r="BF19995">
            <v>12215</v>
          </cell>
          <cell r="BG19995">
            <v>6980</v>
          </cell>
          <cell r="BH19995">
            <v>0</v>
          </cell>
          <cell r="BI19995">
            <v>13085</v>
          </cell>
          <cell r="BK19995">
            <v>11411.337209302326</v>
          </cell>
          <cell r="BL19995">
            <v>0</v>
          </cell>
        </row>
        <row r="19996">
          <cell r="A19996">
            <v>1804</v>
          </cell>
          <cell r="B19996" t="str">
            <v>Solution G</v>
          </cell>
          <cell r="C19996" t="str">
            <v>M488</v>
          </cell>
          <cell r="D19996">
            <v>89</v>
          </cell>
          <cell r="E19996" t="str">
            <v>C004</v>
          </cell>
          <cell r="G19996">
            <v>4</v>
          </cell>
          <cell r="M19996">
            <v>100</v>
          </cell>
          <cell r="R19996">
            <v>6.5873116438356156</v>
          </cell>
          <cell r="BC19996">
            <v>21311.61189049156</v>
          </cell>
          <cell r="BD19996">
            <v>0</v>
          </cell>
          <cell r="BF19996">
            <v>12215</v>
          </cell>
          <cell r="BG19996">
            <v>6980</v>
          </cell>
          <cell r="BH19996">
            <v>0</v>
          </cell>
          <cell r="BI19996">
            <v>13085</v>
          </cell>
          <cell r="BK19996">
            <v>4323.2378854625549</v>
          </cell>
          <cell r="BL19996">
            <v>0</v>
          </cell>
        </row>
        <row r="19997">
          <cell r="A19997">
            <v>1804</v>
          </cell>
          <cell r="B19997" t="str">
            <v>Solution H</v>
          </cell>
          <cell r="C19997" t="str">
            <v>M489</v>
          </cell>
          <cell r="D19997">
            <v>90</v>
          </cell>
          <cell r="E19997" t="str">
            <v>C004</v>
          </cell>
          <cell r="G19997">
            <v>4</v>
          </cell>
          <cell r="M19997">
            <v>100</v>
          </cell>
          <cell r="R19997">
            <v>6.5873116438356156</v>
          </cell>
          <cell r="BC19997">
            <v>0</v>
          </cell>
          <cell r="BD19997">
            <v>66492.229098333672</v>
          </cell>
          <cell r="BF19997">
            <v>12215</v>
          </cell>
          <cell r="BG19997">
            <v>6980</v>
          </cell>
          <cell r="BH19997">
            <v>0</v>
          </cell>
          <cell r="BI19997">
            <v>13085</v>
          </cell>
          <cell r="BK19997">
            <v>0</v>
          </cell>
          <cell r="BL19997">
            <v>9813.75</v>
          </cell>
        </row>
        <row r="19998">
          <cell r="A19998">
            <v>1804</v>
          </cell>
          <cell r="B19998" t="str">
            <v>Solution I</v>
          </cell>
          <cell r="C19998" t="str">
            <v>M490</v>
          </cell>
          <cell r="D19998">
            <v>91</v>
          </cell>
          <cell r="E19998" t="str">
            <v>C004</v>
          </cell>
          <cell r="G19998">
            <v>4</v>
          </cell>
          <cell r="M19998">
            <v>100</v>
          </cell>
          <cell r="R19998">
            <v>6.5873116438356156</v>
          </cell>
          <cell r="BC19998">
            <v>0</v>
          </cell>
          <cell r="BD19998">
            <v>102295.73707435949</v>
          </cell>
          <cell r="BF19998">
            <v>12215</v>
          </cell>
          <cell r="BG19998">
            <v>6980</v>
          </cell>
          <cell r="BH19998">
            <v>0</v>
          </cell>
          <cell r="BI19998">
            <v>13085</v>
          </cell>
          <cell r="BK19998">
            <v>0</v>
          </cell>
          <cell r="BL19998">
            <v>15098.076923076922</v>
          </cell>
        </row>
        <row r="19999">
          <cell r="A19999">
            <v>1804</v>
          </cell>
          <cell r="B19999" t="str">
            <v>Solution J</v>
          </cell>
          <cell r="C19999" t="str">
            <v>M491</v>
          </cell>
          <cell r="D19999">
            <v>92</v>
          </cell>
          <cell r="E19999" t="str">
            <v>C004</v>
          </cell>
          <cell r="G19999">
            <v>4</v>
          </cell>
          <cell r="M19999">
            <v>100</v>
          </cell>
          <cell r="R19999">
            <v>6.5873116438356156</v>
          </cell>
          <cell r="BC19999">
            <v>29291.730880323204</v>
          </cell>
          <cell r="BD19999">
            <v>0</v>
          </cell>
          <cell r="BF19999">
            <v>12215</v>
          </cell>
          <cell r="BG19999">
            <v>6980</v>
          </cell>
          <cell r="BH19999">
            <v>0</v>
          </cell>
          <cell r="BI19999">
            <v>13085</v>
          </cell>
          <cell r="BK19999">
            <v>4323.2378854625549</v>
          </cell>
          <cell r="BL19999">
            <v>0</v>
          </cell>
        </row>
        <row r="20000">
          <cell r="A20000">
            <v>1805</v>
          </cell>
          <cell r="B20000" t="str">
            <v>BAU</v>
          </cell>
          <cell r="C20000" t="str">
            <v>M400</v>
          </cell>
          <cell r="D20000">
            <v>1</v>
          </cell>
          <cell r="M20000">
            <v>1.1776000000000002</v>
          </cell>
          <cell r="R20000">
            <v>0</v>
          </cell>
          <cell r="BC20000">
            <v>0</v>
          </cell>
          <cell r="BD20000">
            <v>12866.532964498492</v>
          </cell>
          <cell r="BF20000">
            <v>295</v>
          </cell>
          <cell r="BG20000">
            <v>295</v>
          </cell>
          <cell r="BH20000">
            <v>4182</v>
          </cell>
          <cell r="BI20000">
            <v>0</v>
          </cell>
          <cell r="BK20000">
            <v>4182</v>
          </cell>
          <cell r="BL20000">
            <v>0</v>
          </cell>
        </row>
        <row r="20001">
          <cell r="A20001">
            <v>1805</v>
          </cell>
          <cell r="B20001" t="str">
            <v>Solution A</v>
          </cell>
          <cell r="C20001" t="str">
            <v>M401</v>
          </cell>
          <cell r="D20001">
            <v>2</v>
          </cell>
          <cell r="M20001">
            <v>1.1776000000000002</v>
          </cell>
          <cell r="R20001">
            <v>0</v>
          </cell>
          <cell r="BC20001">
            <v>0</v>
          </cell>
          <cell r="BD20001">
            <v>12866.532964498492</v>
          </cell>
          <cell r="BF20001">
            <v>295</v>
          </cell>
          <cell r="BG20001">
            <v>295</v>
          </cell>
          <cell r="BH20001">
            <v>4182</v>
          </cell>
          <cell r="BI20001">
            <v>0</v>
          </cell>
          <cell r="BK20001">
            <v>4182</v>
          </cell>
          <cell r="BL20001">
            <v>0</v>
          </cell>
        </row>
        <row r="20002">
          <cell r="A20002">
            <v>1805</v>
          </cell>
          <cell r="B20002" t="str">
            <v>Solution B</v>
          </cell>
          <cell r="C20002" t="str">
            <v>M402</v>
          </cell>
          <cell r="D20002">
            <v>3</v>
          </cell>
          <cell r="M20002">
            <v>1.1776000000000002</v>
          </cell>
          <cell r="R20002">
            <v>0</v>
          </cell>
          <cell r="BC20002">
            <v>3909.9711482221564</v>
          </cell>
          <cell r="BD20002">
            <v>0</v>
          </cell>
          <cell r="BF20002">
            <v>295</v>
          </cell>
          <cell r="BG20002">
            <v>295</v>
          </cell>
          <cell r="BH20002">
            <v>4182</v>
          </cell>
          <cell r="BI20002">
            <v>0</v>
          </cell>
          <cell r="BK20002">
            <v>4182</v>
          </cell>
          <cell r="BL20002">
            <v>0</v>
          </cell>
        </row>
        <row r="20003">
          <cell r="A20003">
            <v>1805</v>
          </cell>
          <cell r="B20003" t="str">
            <v>Solution C</v>
          </cell>
          <cell r="C20003" t="str">
            <v>M403</v>
          </cell>
          <cell r="D20003">
            <v>4</v>
          </cell>
          <cell r="M20003">
            <v>1.1776000000000002</v>
          </cell>
          <cell r="R20003">
            <v>0</v>
          </cell>
          <cell r="BC20003">
            <v>11065.218349468703</v>
          </cell>
          <cell r="BD20003">
            <v>0</v>
          </cell>
          <cell r="BF20003">
            <v>295</v>
          </cell>
          <cell r="BG20003">
            <v>295</v>
          </cell>
          <cell r="BH20003">
            <v>4182</v>
          </cell>
          <cell r="BI20003">
            <v>0</v>
          </cell>
          <cell r="BK20003">
            <v>4182</v>
          </cell>
          <cell r="BL20003">
            <v>0</v>
          </cell>
        </row>
        <row r="20004">
          <cell r="A20004">
            <v>1805</v>
          </cell>
          <cell r="B20004" t="str">
            <v>Solution E</v>
          </cell>
          <cell r="C20004" t="str">
            <v>M404</v>
          </cell>
          <cell r="D20004">
            <v>5</v>
          </cell>
          <cell r="M20004">
            <v>1.1776000000000002</v>
          </cell>
          <cell r="R20004">
            <v>0</v>
          </cell>
          <cell r="BC20004">
            <v>1954.9855741110782</v>
          </cell>
          <cell r="BD20004">
            <v>6433.2664822492461</v>
          </cell>
          <cell r="BF20004">
            <v>295</v>
          </cell>
          <cell r="BG20004">
            <v>295</v>
          </cell>
          <cell r="BH20004">
            <v>4182</v>
          </cell>
          <cell r="BI20004">
            <v>0</v>
          </cell>
          <cell r="BK20004">
            <v>4182</v>
          </cell>
          <cell r="BL20004">
            <v>0</v>
          </cell>
        </row>
        <row r="20005">
          <cell r="A20005">
            <v>1805</v>
          </cell>
          <cell r="B20005" t="str">
            <v>Solution G</v>
          </cell>
          <cell r="C20005" t="str">
            <v>M405</v>
          </cell>
          <cell r="D20005">
            <v>6</v>
          </cell>
          <cell r="M20005">
            <v>1.1776000000000002</v>
          </cell>
          <cell r="R20005">
            <v>0</v>
          </cell>
          <cell r="BC20005">
            <v>3546.5443427784303</v>
          </cell>
          <cell r="BD20005">
            <v>0</v>
          </cell>
          <cell r="BF20005">
            <v>295</v>
          </cell>
          <cell r="BG20005">
            <v>295</v>
          </cell>
          <cell r="BH20005">
            <v>4182</v>
          </cell>
          <cell r="BI20005">
            <v>0</v>
          </cell>
          <cell r="BK20005">
            <v>4182</v>
          </cell>
          <cell r="BL20005">
            <v>0</v>
          </cell>
        </row>
        <row r="20006">
          <cell r="A20006">
            <v>1805</v>
          </cell>
          <cell r="B20006" t="str">
            <v>Solution H</v>
          </cell>
          <cell r="C20006" t="str">
            <v>M406</v>
          </cell>
          <cell r="D20006">
            <v>7</v>
          </cell>
          <cell r="M20006">
            <v>1.1776000000000002</v>
          </cell>
          <cell r="R20006">
            <v>0</v>
          </cell>
          <cell r="BC20006">
            <v>0</v>
          </cell>
          <cell r="BD20006">
            <v>11065.218349468703</v>
          </cell>
          <cell r="BF20006">
            <v>295</v>
          </cell>
          <cell r="BG20006">
            <v>295</v>
          </cell>
          <cell r="BH20006">
            <v>4182</v>
          </cell>
          <cell r="BI20006">
            <v>0</v>
          </cell>
          <cell r="BK20006">
            <v>4182</v>
          </cell>
          <cell r="BL20006">
            <v>0</v>
          </cell>
        </row>
        <row r="20007">
          <cell r="A20007">
            <v>1805</v>
          </cell>
          <cell r="B20007" t="str">
            <v>Solution I</v>
          </cell>
          <cell r="C20007" t="str">
            <v>M407</v>
          </cell>
          <cell r="D20007">
            <v>8</v>
          </cell>
          <cell r="M20007">
            <v>1.1776000000000002</v>
          </cell>
          <cell r="R20007">
            <v>0</v>
          </cell>
          <cell r="BC20007">
            <v>0</v>
          </cell>
          <cell r="BD20007">
            <v>17023.412845336465</v>
          </cell>
          <cell r="BF20007">
            <v>295</v>
          </cell>
          <cell r="BG20007">
            <v>295</v>
          </cell>
          <cell r="BH20007">
            <v>4182</v>
          </cell>
          <cell r="BI20007">
            <v>0</v>
          </cell>
          <cell r="BK20007">
            <v>4182</v>
          </cell>
          <cell r="BL20007">
            <v>0</v>
          </cell>
        </row>
        <row r="20008">
          <cell r="A20008">
            <v>1805</v>
          </cell>
          <cell r="B20008" t="str">
            <v>Solution J</v>
          </cell>
          <cell r="C20008" t="str">
            <v>M408</v>
          </cell>
          <cell r="D20008">
            <v>9</v>
          </cell>
          <cell r="M20008">
            <v>1.1776000000000002</v>
          </cell>
          <cell r="R20008">
            <v>0</v>
          </cell>
          <cell r="BC20008">
            <v>4874.5455284003101</v>
          </cell>
          <cell r="BD20008">
            <v>0</v>
          </cell>
          <cell r="BF20008">
            <v>295</v>
          </cell>
          <cell r="BG20008">
            <v>295</v>
          </cell>
          <cell r="BH20008">
            <v>4182</v>
          </cell>
          <cell r="BI20008">
            <v>0</v>
          </cell>
          <cell r="BK20008">
            <v>4182</v>
          </cell>
          <cell r="BL20008">
            <v>0</v>
          </cell>
        </row>
        <row r="20009">
          <cell r="A20009">
            <v>1805</v>
          </cell>
          <cell r="B20009" t="str">
            <v>BAU</v>
          </cell>
          <cell r="C20009" t="str">
            <v>M472</v>
          </cell>
          <cell r="D20009">
            <v>73</v>
          </cell>
          <cell r="M20009">
            <v>1.1776000000000002</v>
          </cell>
          <cell r="R20009">
            <v>0</v>
          </cell>
          <cell r="BC20009">
            <v>0</v>
          </cell>
          <cell r="BD20009">
            <v>12866.532964498492</v>
          </cell>
          <cell r="BF20009">
            <v>295</v>
          </cell>
          <cell r="BG20009">
            <v>295</v>
          </cell>
          <cell r="BH20009">
            <v>4182</v>
          </cell>
          <cell r="BI20009">
            <v>0</v>
          </cell>
          <cell r="BK20009">
            <v>4182</v>
          </cell>
          <cell r="BL20009">
            <v>0</v>
          </cell>
        </row>
        <row r="20010">
          <cell r="A20010">
            <v>1805</v>
          </cell>
          <cell r="B20010" t="str">
            <v>Solution A</v>
          </cell>
          <cell r="C20010" t="str">
            <v>M473</v>
          </cell>
          <cell r="D20010">
            <v>74</v>
          </cell>
          <cell r="M20010">
            <v>1.1776000000000002</v>
          </cell>
          <cell r="R20010">
            <v>0</v>
          </cell>
          <cell r="BC20010">
            <v>0</v>
          </cell>
          <cell r="BD20010">
            <v>12866.532964498492</v>
          </cell>
          <cell r="BF20010">
            <v>295</v>
          </cell>
          <cell r="BG20010">
            <v>295</v>
          </cell>
          <cell r="BH20010">
            <v>4182</v>
          </cell>
          <cell r="BI20010">
            <v>0</v>
          </cell>
          <cell r="BK20010">
            <v>4182</v>
          </cell>
          <cell r="BL20010">
            <v>0</v>
          </cell>
        </row>
        <row r="20011">
          <cell r="A20011">
            <v>1805</v>
          </cell>
          <cell r="B20011" t="str">
            <v>Solution B</v>
          </cell>
          <cell r="C20011" t="str">
            <v>M474</v>
          </cell>
          <cell r="D20011">
            <v>75</v>
          </cell>
          <cell r="M20011">
            <v>1.1776000000000002</v>
          </cell>
          <cell r="R20011">
            <v>0</v>
          </cell>
          <cell r="BC20011">
            <v>3909.9711482221564</v>
          </cell>
          <cell r="BD20011">
            <v>0</v>
          </cell>
          <cell r="BF20011">
            <v>295</v>
          </cell>
          <cell r="BG20011">
            <v>295</v>
          </cell>
          <cell r="BH20011">
            <v>4182</v>
          </cell>
          <cell r="BI20011">
            <v>0</v>
          </cell>
          <cell r="BK20011">
            <v>4182</v>
          </cell>
          <cell r="BL20011">
            <v>0</v>
          </cell>
        </row>
        <row r="20012">
          <cell r="A20012">
            <v>1805</v>
          </cell>
          <cell r="B20012" t="str">
            <v>Solution C</v>
          </cell>
          <cell r="C20012" t="str">
            <v>M475</v>
          </cell>
          <cell r="D20012">
            <v>76</v>
          </cell>
          <cell r="M20012">
            <v>1.1776000000000002</v>
          </cell>
          <cell r="R20012">
            <v>0</v>
          </cell>
          <cell r="BC20012">
            <v>11065.218349468703</v>
          </cell>
          <cell r="BD20012">
            <v>0</v>
          </cell>
          <cell r="BF20012">
            <v>295</v>
          </cell>
          <cell r="BG20012">
            <v>295</v>
          </cell>
          <cell r="BH20012">
            <v>4182</v>
          </cell>
          <cell r="BI20012">
            <v>0</v>
          </cell>
          <cell r="BK20012">
            <v>4182</v>
          </cell>
          <cell r="BL20012">
            <v>0</v>
          </cell>
        </row>
        <row r="20013">
          <cell r="A20013">
            <v>1805</v>
          </cell>
          <cell r="B20013" t="str">
            <v>Solution E</v>
          </cell>
          <cell r="C20013" t="str">
            <v>M476</v>
          </cell>
          <cell r="D20013">
            <v>77</v>
          </cell>
          <cell r="M20013">
            <v>1.1776000000000002</v>
          </cell>
          <cell r="R20013">
            <v>0</v>
          </cell>
          <cell r="BC20013">
            <v>1954.9855741110782</v>
          </cell>
          <cell r="BD20013">
            <v>6433.2664822492461</v>
          </cell>
          <cell r="BF20013">
            <v>295</v>
          </cell>
          <cell r="BG20013">
            <v>295</v>
          </cell>
          <cell r="BH20013">
            <v>4182</v>
          </cell>
          <cell r="BI20013">
            <v>0</v>
          </cell>
          <cell r="BK20013">
            <v>4182</v>
          </cell>
          <cell r="BL20013">
            <v>0</v>
          </cell>
        </row>
        <row r="20014">
          <cell r="A20014">
            <v>1805</v>
          </cell>
          <cell r="B20014" t="str">
            <v>Solution G</v>
          </cell>
          <cell r="C20014" t="str">
            <v>M477</v>
          </cell>
          <cell r="D20014">
            <v>78</v>
          </cell>
          <cell r="M20014">
            <v>1.1776000000000002</v>
          </cell>
          <cell r="R20014">
            <v>0</v>
          </cell>
          <cell r="BC20014">
            <v>3546.5443427784303</v>
          </cell>
          <cell r="BD20014">
            <v>0</v>
          </cell>
          <cell r="BF20014">
            <v>295</v>
          </cell>
          <cell r="BG20014">
            <v>295</v>
          </cell>
          <cell r="BH20014">
            <v>4182</v>
          </cell>
          <cell r="BI20014">
            <v>0</v>
          </cell>
          <cell r="BK20014">
            <v>4182</v>
          </cell>
          <cell r="BL20014">
            <v>0</v>
          </cell>
        </row>
        <row r="20015">
          <cell r="A20015">
            <v>1805</v>
          </cell>
          <cell r="B20015" t="str">
            <v>Solution H</v>
          </cell>
          <cell r="C20015" t="str">
            <v>M478</v>
          </cell>
          <cell r="D20015">
            <v>79</v>
          </cell>
          <cell r="M20015">
            <v>1.1776000000000002</v>
          </cell>
          <cell r="R20015">
            <v>0</v>
          </cell>
          <cell r="BC20015">
            <v>0</v>
          </cell>
          <cell r="BD20015">
            <v>11065.218349468703</v>
          </cell>
          <cell r="BF20015">
            <v>295</v>
          </cell>
          <cell r="BG20015">
            <v>295</v>
          </cell>
          <cell r="BH20015">
            <v>4182</v>
          </cell>
          <cell r="BI20015">
            <v>0</v>
          </cell>
          <cell r="BK20015">
            <v>4182</v>
          </cell>
          <cell r="BL20015">
            <v>0</v>
          </cell>
        </row>
        <row r="20016">
          <cell r="A20016">
            <v>1805</v>
          </cell>
          <cell r="B20016" t="str">
            <v>Solution I</v>
          </cell>
          <cell r="C20016" t="str">
            <v>M479</v>
          </cell>
          <cell r="D20016">
            <v>80</v>
          </cell>
          <cell r="M20016">
            <v>1.1776000000000002</v>
          </cell>
          <cell r="R20016">
            <v>0</v>
          </cell>
          <cell r="BC20016">
            <v>0</v>
          </cell>
          <cell r="BD20016">
            <v>17023.412845336465</v>
          </cell>
          <cell r="BF20016">
            <v>295</v>
          </cell>
          <cell r="BG20016">
            <v>295</v>
          </cell>
          <cell r="BH20016">
            <v>4182</v>
          </cell>
          <cell r="BI20016">
            <v>0</v>
          </cell>
          <cell r="BK20016">
            <v>4182</v>
          </cell>
          <cell r="BL20016">
            <v>0</v>
          </cell>
        </row>
        <row r="20017">
          <cell r="A20017">
            <v>1805</v>
          </cell>
          <cell r="B20017" t="str">
            <v>Solution J</v>
          </cell>
          <cell r="C20017" t="str">
            <v>M480</v>
          </cell>
          <cell r="D20017">
            <v>81</v>
          </cell>
          <cell r="M20017">
            <v>1.1776000000000002</v>
          </cell>
          <cell r="R20017">
            <v>0</v>
          </cell>
          <cell r="BC20017">
            <v>4874.5455284003101</v>
          </cell>
          <cell r="BD20017">
            <v>0</v>
          </cell>
          <cell r="BF20017">
            <v>295</v>
          </cell>
          <cell r="BG20017">
            <v>295</v>
          </cell>
          <cell r="BH20017">
            <v>4182</v>
          </cell>
          <cell r="BI20017">
            <v>0</v>
          </cell>
          <cell r="BK20017">
            <v>4182</v>
          </cell>
          <cell r="BL20017">
            <v>0</v>
          </cell>
        </row>
        <row r="20018">
          <cell r="A20018">
            <v>1806</v>
          </cell>
          <cell r="B20018" t="str">
            <v>BAU</v>
          </cell>
          <cell r="C20018" t="str">
            <v>M400</v>
          </cell>
          <cell r="D20018">
            <v>1</v>
          </cell>
          <cell r="M20018">
            <v>2.0105799999999996</v>
          </cell>
          <cell r="R20018">
            <v>0</v>
          </cell>
          <cell r="BC20018">
            <v>0</v>
          </cell>
          <cell r="BD20018">
            <v>42006.306625460413</v>
          </cell>
          <cell r="BF20018">
            <v>629</v>
          </cell>
          <cell r="BG20018">
            <v>629</v>
          </cell>
          <cell r="BH20018">
            <v>2348</v>
          </cell>
          <cell r="BI20018">
            <v>0</v>
          </cell>
          <cell r="BK20018">
            <v>2348</v>
          </cell>
          <cell r="BL20018">
            <v>0</v>
          </cell>
        </row>
        <row r="20019">
          <cell r="A20019">
            <v>1806</v>
          </cell>
          <cell r="B20019" t="str">
            <v>Solution A</v>
          </cell>
          <cell r="C20019" t="str">
            <v>M401</v>
          </cell>
          <cell r="D20019">
            <v>2</v>
          </cell>
          <cell r="M20019">
            <v>2.0105799999999996</v>
          </cell>
          <cell r="R20019">
            <v>0</v>
          </cell>
          <cell r="BC20019">
            <v>0</v>
          </cell>
          <cell r="BD20019">
            <v>42006.306625460413</v>
          </cell>
          <cell r="BF20019">
            <v>629</v>
          </cell>
          <cell r="BG20019">
            <v>629</v>
          </cell>
          <cell r="BH20019">
            <v>2348</v>
          </cell>
          <cell r="BI20019">
            <v>0</v>
          </cell>
          <cell r="BK20019">
            <v>2348</v>
          </cell>
          <cell r="BL20019">
            <v>0</v>
          </cell>
        </row>
        <row r="20020">
          <cell r="A20020">
            <v>1806</v>
          </cell>
          <cell r="B20020" t="str">
            <v>Solution B</v>
          </cell>
          <cell r="C20020" t="str">
            <v>M402</v>
          </cell>
          <cell r="D20020">
            <v>3</v>
          </cell>
          <cell r="M20020">
            <v>2.0105799999999996</v>
          </cell>
          <cell r="R20020">
            <v>0</v>
          </cell>
          <cell r="BC20020">
            <v>12765.16738441553</v>
          </cell>
          <cell r="BD20020">
            <v>0</v>
          </cell>
          <cell r="BF20020">
            <v>629</v>
          </cell>
          <cell r="BG20020">
            <v>629</v>
          </cell>
          <cell r="BH20020">
            <v>2348</v>
          </cell>
          <cell r="BI20020">
            <v>0</v>
          </cell>
          <cell r="BK20020">
            <v>2348</v>
          </cell>
          <cell r="BL20020">
            <v>0</v>
          </cell>
        </row>
        <row r="20021">
          <cell r="A20021">
            <v>1806</v>
          </cell>
          <cell r="B20021" t="str">
            <v>Solution C</v>
          </cell>
          <cell r="C20021" t="str">
            <v>M403</v>
          </cell>
          <cell r="D20021">
            <v>4</v>
          </cell>
          <cell r="M20021">
            <v>2.0105799999999996</v>
          </cell>
          <cell r="R20021">
            <v>0</v>
          </cell>
          <cell r="BC20021">
            <v>36125.423697895953</v>
          </cell>
          <cell r="BD20021">
            <v>0</v>
          </cell>
          <cell r="BF20021">
            <v>629</v>
          </cell>
          <cell r="BG20021">
            <v>629</v>
          </cell>
          <cell r="BH20021">
            <v>2348</v>
          </cell>
          <cell r="BI20021">
            <v>0</v>
          </cell>
          <cell r="BK20021">
            <v>2348</v>
          </cell>
          <cell r="BL20021">
            <v>0</v>
          </cell>
        </row>
        <row r="20022">
          <cell r="A20022">
            <v>1806</v>
          </cell>
          <cell r="B20022" t="str">
            <v>Solution E</v>
          </cell>
          <cell r="C20022" t="str">
            <v>M404</v>
          </cell>
          <cell r="D20022">
            <v>5</v>
          </cell>
          <cell r="M20022">
            <v>2.0105799999999996</v>
          </cell>
          <cell r="R20022">
            <v>0</v>
          </cell>
          <cell r="BC20022">
            <v>6382.5836922077651</v>
          </cell>
          <cell r="BD20022">
            <v>21003.153312730206</v>
          </cell>
          <cell r="BF20022">
            <v>629</v>
          </cell>
          <cell r="BG20022">
            <v>629</v>
          </cell>
          <cell r="BH20022">
            <v>2348</v>
          </cell>
          <cell r="BI20022">
            <v>0</v>
          </cell>
          <cell r="BK20022">
            <v>2348</v>
          </cell>
          <cell r="BL20022">
            <v>0</v>
          </cell>
        </row>
        <row r="20023">
          <cell r="A20023">
            <v>1806</v>
          </cell>
          <cell r="B20023" t="str">
            <v>Solution G</v>
          </cell>
          <cell r="C20023" t="str">
            <v>M405</v>
          </cell>
          <cell r="D20023">
            <v>6</v>
          </cell>
          <cell r="M20023">
            <v>2.0105799999999996</v>
          </cell>
          <cell r="R20023">
            <v>0</v>
          </cell>
          <cell r="BC20023">
            <v>11578.661441633318</v>
          </cell>
          <cell r="BD20023">
            <v>0</v>
          </cell>
          <cell r="BF20023">
            <v>629</v>
          </cell>
          <cell r="BG20023">
            <v>629</v>
          </cell>
          <cell r="BH20023">
            <v>2348</v>
          </cell>
          <cell r="BI20023">
            <v>0</v>
          </cell>
          <cell r="BK20023">
            <v>2348</v>
          </cell>
          <cell r="BL20023">
            <v>0</v>
          </cell>
        </row>
        <row r="20024">
          <cell r="A20024">
            <v>1806</v>
          </cell>
          <cell r="B20024" t="str">
            <v>Solution H</v>
          </cell>
          <cell r="C20024" t="str">
            <v>M406</v>
          </cell>
          <cell r="D20024">
            <v>7</v>
          </cell>
          <cell r="M20024">
            <v>2.0105799999999996</v>
          </cell>
          <cell r="R20024">
            <v>0</v>
          </cell>
          <cell r="BC20024">
            <v>0</v>
          </cell>
          <cell r="BD20024">
            <v>36125.423697895953</v>
          </cell>
          <cell r="BF20024">
            <v>629</v>
          </cell>
          <cell r="BG20024">
            <v>629</v>
          </cell>
          <cell r="BH20024">
            <v>2348</v>
          </cell>
          <cell r="BI20024">
            <v>0</v>
          </cell>
          <cell r="BK20024">
            <v>2348</v>
          </cell>
          <cell r="BL20024">
            <v>0</v>
          </cell>
        </row>
        <row r="20025">
          <cell r="A20025">
            <v>1806</v>
          </cell>
          <cell r="B20025" t="str">
            <v>Solution I</v>
          </cell>
          <cell r="C20025" t="str">
            <v>M407</v>
          </cell>
          <cell r="D20025">
            <v>8</v>
          </cell>
          <cell r="M20025">
            <v>2.0105799999999996</v>
          </cell>
          <cell r="R20025">
            <v>0</v>
          </cell>
          <cell r="BC20025">
            <v>0</v>
          </cell>
          <cell r="BD20025">
            <v>55577.574919839928</v>
          </cell>
          <cell r="BF20025">
            <v>629</v>
          </cell>
          <cell r="BG20025">
            <v>629</v>
          </cell>
          <cell r="BH20025">
            <v>2348</v>
          </cell>
          <cell r="BI20025">
            <v>0</v>
          </cell>
          <cell r="BK20025">
            <v>2348</v>
          </cell>
          <cell r="BL20025">
            <v>0</v>
          </cell>
        </row>
        <row r="20026">
          <cell r="A20026">
            <v>1806</v>
          </cell>
          <cell r="B20026" t="str">
            <v>Solution J</v>
          </cell>
          <cell r="C20026" t="str">
            <v>M408</v>
          </cell>
          <cell r="D20026">
            <v>9</v>
          </cell>
          <cell r="M20026">
            <v>2.0105799999999996</v>
          </cell>
          <cell r="R20026">
            <v>0</v>
          </cell>
          <cell r="BC20026">
            <v>15914.283567355045</v>
          </cell>
          <cell r="BD20026">
            <v>0</v>
          </cell>
          <cell r="BF20026">
            <v>629</v>
          </cell>
          <cell r="BG20026">
            <v>629</v>
          </cell>
          <cell r="BH20026">
            <v>2348</v>
          </cell>
          <cell r="BI20026">
            <v>0</v>
          </cell>
          <cell r="BK20026">
            <v>2348</v>
          </cell>
          <cell r="BL20026">
            <v>0</v>
          </cell>
        </row>
        <row r="20027">
          <cell r="A20027">
            <v>1806</v>
          </cell>
          <cell r="B20027" t="str">
            <v>BAU</v>
          </cell>
          <cell r="C20027" t="str">
            <v>M472</v>
          </cell>
          <cell r="D20027">
            <v>73</v>
          </cell>
          <cell r="M20027">
            <v>2.0105799999999996</v>
          </cell>
          <cell r="R20027">
            <v>0</v>
          </cell>
          <cell r="BC20027">
            <v>0</v>
          </cell>
          <cell r="BD20027">
            <v>42006.306625460413</v>
          </cell>
          <cell r="BF20027">
            <v>629</v>
          </cell>
          <cell r="BG20027">
            <v>629</v>
          </cell>
          <cell r="BH20027">
            <v>2348</v>
          </cell>
          <cell r="BI20027">
            <v>0</v>
          </cell>
          <cell r="BK20027">
            <v>2348</v>
          </cell>
          <cell r="BL20027">
            <v>0</v>
          </cell>
        </row>
        <row r="20028">
          <cell r="A20028">
            <v>1806</v>
          </cell>
          <cell r="B20028" t="str">
            <v>Solution A</v>
          </cell>
          <cell r="C20028" t="str">
            <v>M473</v>
          </cell>
          <cell r="D20028">
            <v>74</v>
          </cell>
          <cell r="M20028">
            <v>2.0105799999999996</v>
          </cell>
          <cell r="R20028">
            <v>0</v>
          </cell>
          <cell r="BC20028">
            <v>0</v>
          </cell>
          <cell r="BD20028">
            <v>42006.306625460413</v>
          </cell>
          <cell r="BF20028">
            <v>629</v>
          </cell>
          <cell r="BG20028">
            <v>629</v>
          </cell>
          <cell r="BH20028">
            <v>2348</v>
          </cell>
          <cell r="BI20028">
            <v>0</v>
          </cell>
          <cell r="BK20028">
            <v>2348</v>
          </cell>
          <cell r="BL20028">
            <v>0</v>
          </cell>
        </row>
        <row r="20029">
          <cell r="A20029">
            <v>1806</v>
          </cell>
          <cell r="B20029" t="str">
            <v>Solution B</v>
          </cell>
          <cell r="C20029" t="str">
            <v>M474</v>
          </cell>
          <cell r="D20029">
            <v>75</v>
          </cell>
          <cell r="M20029">
            <v>2.0105799999999996</v>
          </cell>
          <cell r="R20029">
            <v>0</v>
          </cell>
          <cell r="BC20029">
            <v>12765.16738441553</v>
          </cell>
          <cell r="BD20029">
            <v>0</v>
          </cell>
          <cell r="BF20029">
            <v>629</v>
          </cell>
          <cell r="BG20029">
            <v>629</v>
          </cell>
          <cell r="BH20029">
            <v>2348</v>
          </cell>
          <cell r="BI20029">
            <v>0</v>
          </cell>
          <cell r="BK20029">
            <v>2348</v>
          </cell>
          <cell r="BL20029">
            <v>0</v>
          </cell>
        </row>
        <row r="20030">
          <cell r="A20030">
            <v>1806</v>
          </cell>
          <cell r="B20030" t="str">
            <v>Solution C</v>
          </cell>
          <cell r="C20030" t="str">
            <v>M475</v>
          </cell>
          <cell r="D20030">
            <v>76</v>
          </cell>
          <cell r="M20030">
            <v>2.0105799999999996</v>
          </cell>
          <cell r="R20030">
            <v>0</v>
          </cell>
          <cell r="BC20030">
            <v>36125.423697895953</v>
          </cell>
          <cell r="BD20030">
            <v>0</v>
          </cell>
          <cell r="BF20030">
            <v>629</v>
          </cell>
          <cell r="BG20030">
            <v>629</v>
          </cell>
          <cell r="BH20030">
            <v>2348</v>
          </cell>
          <cell r="BI20030">
            <v>0</v>
          </cell>
          <cell r="BK20030">
            <v>2348</v>
          </cell>
          <cell r="BL20030">
            <v>0</v>
          </cell>
        </row>
        <row r="20031">
          <cell r="A20031">
            <v>1806</v>
          </cell>
          <cell r="B20031" t="str">
            <v>Solution E</v>
          </cell>
          <cell r="C20031" t="str">
            <v>M476</v>
          </cell>
          <cell r="D20031">
            <v>77</v>
          </cell>
          <cell r="M20031">
            <v>2.0105799999999996</v>
          </cell>
          <cell r="R20031">
            <v>0</v>
          </cell>
          <cell r="BC20031">
            <v>6382.5836922077651</v>
          </cell>
          <cell r="BD20031">
            <v>21003.153312730206</v>
          </cell>
          <cell r="BF20031">
            <v>629</v>
          </cell>
          <cell r="BG20031">
            <v>629</v>
          </cell>
          <cell r="BH20031">
            <v>2348</v>
          </cell>
          <cell r="BI20031">
            <v>0</v>
          </cell>
          <cell r="BK20031">
            <v>2348</v>
          </cell>
          <cell r="BL20031">
            <v>0</v>
          </cell>
        </row>
        <row r="20032">
          <cell r="A20032">
            <v>1806</v>
          </cell>
          <cell r="B20032" t="str">
            <v>Solution G</v>
          </cell>
          <cell r="C20032" t="str">
            <v>M477</v>
          </cell>
          <cell r="D20032">
            <v>78</v>
          </cell>
          <cell r="M20032">
            <v>2.0105799999999996</v>
          </cell>
          <cell r="R20032">
            <v>0</v>
          </cell>
          <cell r="BC20032">
            <v>11578.661441633318</v>
          </cell>
          <cell r="BD20032">
            <v>0</v>
          </cell>
          <cell r="BF20032">
            <v>629</v>
          </cell>
          <cell r="BG20032">
            <v>629</v>
          </cell>
          <cell r="BH20032">
            <v>2348</v>
          </cell>
          <cell r="BI20032">
            <v>0</v>
          </cell>
          <cell r="BK20032">
            <v>2348</v>
          </cell>
          <cell r="BL20032">
            <v>0</v>
          </cell>
        </row>
        <row r="20033">
          <cell r="A20033">
            <v>1806</v>
          </cell>
          <cell r="B20033" t="str">
            <v>Solution H</v>
          </cell>
          <cell r="C20033" t="str">
            <v>M478</v>
          </cell>
          <cell r="D20033">
            <v>79</v>
          </cell>
          <cell r="M20033">
            <v>2.0105799999999996</v>
          </cell>
          <cell r="R20033">
            <v>0</v>
          </cell>
          <cell r="BC20033">
            <v>0</v>
          </cell>
          <cell r="BD20033">
            <v>36125.423697895953</v>
          </cell>
          <cell r="BF20033">
            <v>629</v>
          </cell>
          <cell r="BG20033">
            <v>629</v>
          </cell>
          <cell r="BH20033">
            <v>2348</v>
          </cell>
          <cell r="BI20033">
            <v>0</v>
          </cell>
          <cell r="BK20033">
            <v>2348</v>
          </cell>
          <cell r="BL20033">
            <v>0</v>
          </cell>
        </row>
        <row r="20034">
          <cell r="A20034">
            <v>1806</v>
          </cell>
          <cell r="B20034" t="str">
            <v>Solution I</v>
          </cell>
          <cell r="C20034" t="str">
            <v>M479</v>
          </cell>
          <cell r="D20034">
            <v>80</v>
          </cell>
          <cell r="M20034">
            <v>2.0105799999999996</v>
          </cell>
          <cell r="R20034">
            <v>0</v>
          </cell>
          <cell r="BC20034">
            <v>0</v>
          </cell>
          <cell r="BD20034">
            <v>55577.574919839928</v>
          </cell>
          <cell r="BF20034">
            <v>629</v>
          </cell>
          <cell r="BG20034">
            <v>629</v>
          </cell>
          <cell r="BH20034">
            <v>2348</v>
          </cell>
          <cell r="BI20034">
            <v>0</v>
          </cell>
          <cell r="BK20034">
            <v>2348</v>
          </cell>
          <cell r="BL20034">
            <v>0</v>
          </cell>
        </row>
        <row r="20035">
          <cell r="A20035">
            <v>1806</v>
          </cell>
          <cell r="B20035" t="str">
            <v>Solution J</v>
          </cell>
          <cell r="C20035" t="str">
            <v>M480</v>
          </cell>
          <cell r="D20035">
            <v>81</v>
          </cell>
          <cell r="M20035">
            <v>2.0105799999999996</v>
          </cell>
          <cell r="R20035">
            <v>0</v>
          </cell>
          <cell r="BC20035">
            <v>15914.283567355045</v>
          </cell>
          <cell r="BD20035">
            <v>0</v>
          </cell>
          <cell r="BF20035">
            <v>629</v>
          </cell>
          <cell r="BG20035">
            <v>629</v>
          </cell>
          <cell r="BH20035">
            <v>2348</v>
          </cell>
          <cell r="BI20035">
            <v>0</v>
          </cell>
          <cell r="BK20035">
            <v>2348</v>
          </cell>
          <cell r="BL20035">
            <v>0</v>
          </cell>
        </row>
        <row r="20036">
          <cell r="A20036">
            <v>1807</v>
          </cell>
          <cell r="B20036" t="str">
            <v>BAU</v>
          </cell>
          <cell r="C20036" t="str">
            <v>M400</v>
          </cell>
          <cell r="D20036">
            <v>1</v>
          </cell>
          <cell r="M20036">
            <v>1.6896000000000004</v>
          </cell>
          <cell r="R20036">
            <v>0.66603082191780816</v>
          </cell>
          <cell r="BC20036">
            <v>0</v>
          </cell>
          <cell r="BD20036">
            <v>39206.19898798877</v>
          </cell>
          <cell r="BF20036">
            <v>513</v>
          </cell>
          <cell r="BG20036">
            <v>513</v>
          </cell>
          <cell r="BH20036">
            <v>0</v>
          </cell>
          <cell r="BI20036">
            <v>1323</v>
          </cell>
          <cell r="BK20036">
            <v>0</v>
          </cell>
          <cell r="BL20036">
            <v>1323</v>
          </cell>
        </row>
        <row r="20037">
          <cell r="A20037">
            <v>1807</v>
          </cell>
          <cell r="B20037" t="str">
            <v>Solution A</v>
          </cell>
          <cell r="C20037" t="str">
            <v>M401</v>
          </cell>
          <cell r="D20037">
            <v>2</v>
          </cell>
          <cell r="M20037">
            <v>1.6896000000000004</v>
          </cell>
          <cell r="R20037">
            <v>0.66603082191780816</v>
          </cell>
          <cell r="BC20037">
            <v>0</v>
          </cell>
          <cell r="BD20037">
            <v>39206.19898798877</v>
          </cell>
          <cell r="BF20037">
            <v>513</v>
          </cell>
          <cell r="BG20037">
            <v>513</v>
          </cell>
          <cell r="BH20037">
            <v>0</v>
          </cell>
          <cell r="BI20037">
            <v>1323</v>
          </cell>
          <cell r="BK20037">
            <v>0</v>
          </cell>
          <cell r="BL20037">
            <v>1153.7790697674418</v>
          </cell>
        </row>
        <row r="20038">
          <cell r="A20038">
            <v>1807</v>
          </cell>
          <cell r="B20038" t="str">
            <v>Solution B</v>
          </cell>
          <cell r="C20038" t="str">
            <v>M402</v>
          </cell>
          <cell r="D20038">
            <v>3</v>
          </cell>
          <cell r="M20038">
            <v>1.6896000000000004</v>
          </cell>
          <cell r="R20038">
            <v>0.66603082191780816</v>
          </cell>
          <cell r="BC20038">
            <v>11914.251282569025</v>
          </cell>
          <cell r="BD20038">
            <v>0</v>
          </cell>
          <cell r="BF20038">
            <v>513</v>
          </cell>
          <cell r="BG20038">
            <v>513</v>
          </cell>
          <cell r="BH20038">
            <v>0</v>
          </cell>
          <cell r="BI20038">
            <v>1323</v>
          </cell>
          <cell r="BK20038">
            <v>437.11453744493394</v>
          </cell>
          <cell r="BL20038">
            <v>0</v>
          </cell>
        </row>
        <row r="20039">
          <cell r="A20039">
            <v>1807</v>
          </cell>
          <cell r="B20039" t="str">
            <v>Solution C</v>
          </cell>
          <cell r="C20039" t="str">
            <v>M403</v>
          </cell>
          <cell r="D20039">
            <v>4</v>
          </cell>
          <cell r="M20039">
            <v>1.6896000000000004</v>
          </cell>
          <cell r="R20039">
            <v>0</v>
          </cell>
          <cell r="BC20039">
            <v>33717.33112967034</v>
          </cell>
          <cell r="BD20039">
            <v>0</v>
          </cell>
          <cell r="BF20039">
            <v>513</v>
          </cell>
          <cell r="BG20039">
            <v>513</v>
          </cell>
          <cell r="BH20039">
            <v>0</v>
          </cell>
          <cell r="BI20039">
            <v>1323</v>
          </cell>
          <cell r="BK20039">
            <v>992.25</v>
          </cell>
          <cell r="BL20039">
            <v>0</v>
          </cell>
        </row>
        <row r="20040">
          <cell r="A20040">
            <v>1807</v>
          </cell>
          <cell r="B20040" t="str">
            <v>Solution E</v>
          </cell>
          <cell r="C20040" t="str">
            <v>M404</v>
          </cell>
          <cell r="D20040">
            <v>5</v>
          </cell>
          <cell r="M20040">
            <v>1.6896000000000004</v>
          </cell>
          <cell r="R20040">
            <v>0.66603082191780816</v>
          </cell>
          <cell r="BC20040">
            <v>5957.1256412845123</v>
          </cell>
          <cell r="BD20040">
            <v>19603.099493994385</v>
          </cell>
          <cell r="BF20040">
            <v>513</v>
          </cell>
          <cell r="BG20040">
            <v>513</v>
          </cell>
          <cell r="BH20040">
            <v>0</v>
          </cell>
          <cell r="BI20040">
            <v>1323</v>
          </cell>
          <cell r="BK20040">
            <v>1153.7790697674418</v>
          </cell>
          <cell r="BL20040">
            <v>0</v>
          </cell>
        </row>
        <row r="20041">
          <cell r="A20041">
            <v>1807</v>
          </cell>
          <cell r="B20041" t="str">
            <v>Solution G</v>
          </cell>
          <cell r="C20041" t="str">
            <v>M405</v>
          </cell>
          <cell r="D20041">
            <v>6</v>
          </cell>
          <cell r="M20041">
            <v>1.6896000000000004</v>
          </cell>
          <cell r="R20041">
            <v>0.66603082191780816</v>
          </cell>
          <cell r="BC20041">
            <v>10806.836900535365</v>
          </cell>
          <cell r="BD20041">
            <v>0</v>
          </cell>
          <cell r="BF20041">
            <v>513</v>
          </cell>
          <cell r="BG20041">
            <v>513</v>
          </cell>
          <cell r="BH20041">
            <v>0</v>
          </cell>
          <cell r="BI20041">
            <v>1323</v>
          </cell>
          <cell r="BK20041">
            <v>437.11453744493394</v>
          </cell>
          <cell r="BL20041">
            <v>0</v>
          </cell>
        </row>
        <row r="20042">
          <cell r="A20042">
            <v>1807</v>
          </cell>
          <cell r="B20042" t="str">
            <v>Solution H</v>
          </cell>
          <cell r="C20042" t="str">
            <v>M406</v>
          </cell>
          <cell r="D20042">
            <v>7</v>
          </cell>
          <cell r="M20042">
            <v>1.6896000000000004</v>
          </cell>
          <cell r="R20042">
            <v>0.66603082191780816</v>
          </cell>
          <cell r="BC20042">
            <v>0</v>
          </cell>
          <cell r="BD20042">
            <v>33717.33112967034</v>
          </cell>
          <cell r="BF20042">
            <v>513</v>
          </cell>
          <cell r="BG20042">
            <v>513</v>
          </cell>
          <cell r="BH20042">
            <v>0</v>
          </cell>
          <cell r="BI20042">
            <v>1323</v>
          </cell>
          <cell r="BK20042">
            <v>0</v>
          </cell>
          <cell r="BL20042">
            <v>992.25</v>
          </cell>
        </row>
        <row r="20043">
          <cell r="A20043">
            <v>1807</v>
          </cell>
          <cell r="B20043" t="str">
            <v>Solution I</v>
          </cell>
          <cell r="C20043" t="str">
            <v>M407</v>
          </cell>
          <cell r="D20043">
            <v>8</v>
          </cell>
          <cell r="M20043">
            <v>1.6896000000000004</v>
          </cell>
          <cell r="R20043">
            <v>0.66603082191780816</v>
          </cell>
          <cell r="BC20043">
            <v>0</v>
          </cell>
          <cell r="BD20043">
            <v>51872.817122569752</v>
          </cell>
          <cell r="BF20043">
            <v>513</v>
          </cell>
          <cell r="BG20043">
            <v>513</v>
          </cell>
          <cell r="BH20043">
            <v>0</v>
          </cell>
          <cell r="BI20043">
            <v>1323</v>
          </cell>
          <cell r="BK20043">
            <v>0</v>
          </cell>
          <cell r="BL20043">
            <v>1526.5384615384614</v>
          </cell>
        </row>
        <row r="20044">
          <cell r="A20044">
            <v>1807</v>
          </cell>
          <cell r="B20044" t="str">
            <v>Solution J</v>
          </cell>
          <cell r="C20044" t="str">
            <v>M408</v>
          </cell>
          <cell r="D20044">
            <v>9</v>
          </cell>
          <cell r="M20044">
            <v>1.6896000000000004</v>
          </cell>
          <cell r="R20044">
            <v>0.66603082191780816</v>
          </cell>
          <cell r="BC20044">
            <v>14853.449836859179</v>
          </cell>
          <cell r="BD20044">
            <v>0</v>
          </cell>
          <cell r="BF20044">
            <v>513</v>
          </cell>
          <cell r="BG20044">
            <v>513</v>
          </cell>
          <cell r="BH20044">
            <v>0</v>
          </cell>
          <cell r="BI20044">
            <v>1323</v>
          </cell>
          <cell r="BK20044">
            <v>437.11453744493394</v>
          </cell>
          <cell r="BL20044">
            <v>0</v>
          </cell>
        </row>
        <row r="20045">
          <cell r="A20045">
            <v>1807</v>
          </cell>
          <cell r="B20045" t="str">
            <v>BAU</v>
          </cell>
          <cell r="C20045" t="str">
            <v>M472</v>
          </cell>
          <cell r="D20045">
            <v>73</v>
          </cell>
          <cell r="M20045">
            <v>1.6896000000000004</v>
          </cell>
          <cell r="R20045">
            <v>0.66603082191780816</v>
          </cell>
          <cell r="BC20045">
            <v>0</v>
          </cell>
          <cell r="BD20045">
            <v>39206.19898798877</v>
          </cell>
          <cell r="BF20045">
            <v>513</v>
          </cell>
          <cell r="BG20045">
            <v>513</v>
          </cell>
          <cell r="BH20045">
            <v>0</v>
          </cell>
          <cell r="BI20045">
            <v>1323</v>
          </cell>
          <cell r="BK20045">
            <v>0</v>
          </cell>
          <cell r="BL20045">
            <v>1323</v>
          </cell>
        </row>
        <row r="20046">
          <cell r="A20046">
            <v>1807</v>
          </cell>
          <cell r="B20046" t="str">
            <v>Solution A</v>
          </cell>
          <cell r="C20046" t="str">
            <v>M473</v>
          </cell>
          <cell r="D20046">
            <v>74</v>
          </cell>
          <cell r="M20046">
            <v>1.6896000000000004</v>
          </cell>
          <cell r="R20046">
            <v>0.66603082191780816</v>
          </cell>
          <cell r="BC20046">
            <v>0</v>
          </cell>
          <cell r="BD20046">
            <v>39206.19898798877</v>
          </cell>
          <cell r="BF20046">
            <v>513</v>
          </cell>
          <cell r="BG20046">
            <v>513</v>
          </cell>
          <cell r="BH20046">
            <v>0</v>
          </cell>
          <cell r="BI20046">
            <v>1323</v>
          </cell>
          <cell r="BK20046">
            <v>0</v>
          </cell>
          <cell r="BL20046">
            <v>1153.7790697674418</v>
          </cell>
        </row>
        <row r="20047">
          <cell r="A20047">
            <v>1807</v>
          </cell>
          <cell r="B20047" t="str">
            <v>Solution B</v>
          </cell>
          <cell r="C20047" t="str">
            <v>M474</v>
          </cell>
          <cell r="D20047">
            <v>75</v>
          </cell>
          <cell r="M20047">
            <v>1.6896000000000004</v>
          </cell>
          <cell r="R20047">
            <v>0.66603082191780816</v>
          </cell>
          <cell r="BC20047">
            <v>11914.251282569025</v>
          </cell>
          <cell r="BD20047">
            <v>0</v>
          </cell>
          <cell r="BF20047">
            <v>513</v>
          </cell>
          <cell r="BG20047">
            <v>513</v>
          </cell>
          <cell r="BH20047">
            <v>0</v>
          </cell>
          <cell r="BI20047">
            <v>1323</v>
          </cell>
          <cell r="BK20047">
            <v>437.11453744493394</v>
          </cell>
          <cell r="BL20047">
            <v>0</v>
          </cell>
        </row>
        <row r="20048">
          <cell r="A20048">
            <v>1807</v>
          </cell>
          <cell r="B20048" t="str">
            <v>Solution C</v>
          </cell>
          <cell r="C20048" t="str">
            <v>M475</v>
          </cell>
          <cell r="D20048">
            <v>76</v>
          </cell>
          <cell r="M20048">
            <v>1.6896000000000004</v>
          </cell>
          <cell r="R20048">
            <v>0</v>
          </cell>
          <cell r="BC20048">
            <v>33717.33112967034</v>
          </cell>
          <cell r="BD20048">
            <v>0</v>
          </cell>
          <cell r="BF20048">
            <v>513</v>
          </cell>
          <cell r="BG20048">
            <v>513</v>
          </cell>
          <cell r="BH20048">
            <v>0</v>
          </cell>
          <cell r="BI20048">
            <v>1323</v>
          </cell>
          <cell r="BK20048">
            <v>992.25</v>
          </cell>
          <cell r="BL20048">
            <v>0</v>
          </cell>
        </row>
        <row r="20049">
          <cell r="A20049">
            <v>1807</v>
          </cell>
          <cell r="B20049" t="str">
            <v>Solution E</v>
          </cell>
          <cell r="C20049" t="str">
            <v>M476</v>
          </cell>
          <cell r="D20049">
            <v>77</v>
          </cell>
          <cell r="M20049">
            <v>1.6896000000000004</v>
          </cell>
          <cell r="R20049">
            <v>0.66603082191780816</v>
          </cell>
          <cell r="BC20049">
            <v>5957.1256412845123</v>
          </cell>
          <cell r="BD20049">
            <v>19603.099493994385</v>
          </cell>
          <cell r="BF20049">
            <v>513</v>
          </cell>
          <cell r="BG20049">
            <v>513</v>
          </cell>
          <cell r="BH20049">
            <v>0</v>
          </cell>
          <cell r="BI20049">
            <v>1323</v>
          </cell>
          <cell r="BK20049">
            <v>1153.7790697674418</v>
          </cell>
          <cell r="BL20049">
            <v>0</v>
          </cell>
        </row>
        <row r="20050">
          <cell r="A20050">
            <v>1807</v>
          </cell>
          <cell r="B20050" t="str">
            <v>Solution G</v>
          </cell>
          <cell r="C20050" t="str">
            <v>M477</v>
          </cell>
          <cell r="D20050">
            <v>78</v>
          </cell>
          <cell r="M20050">
            <v>1.6896000000000004</v>
          </cell>
          <cell r="R20050">
            <v>0.66603082191780816</v>
          </cell>
          <cell r="BC20050">
            <v>10806.836900535365</v>
          </cell>
          <cell r="BD20050">
            <v>0</v>
          </cell>
          <cell r="BF20050">
            <v>513</v>
          </cell>
          <cell r="BG20050">
            <v>513</v>
          </cell>
          <cell r="BH20050">
            <v>0</v>
          </cell>
          <cell r="BI20050">
            <v>1323</v>
          </cell>
          <cell r="BK20050">
            <v>437.11453744493394</v>
          </cell>
          <cell r="BL20050">
            <v>0</v>
          </cell>
        </row>
        <row r="20051">
          <cell r="A20051">
            <v>1807</v>
          </cell>
          <cell r="B20051" t="str">
            <v>Solution H</v>
          </cell>
          <cell r="C20051" t="str">
            <v>M478</v>
          </cell>
          <cell r="D20051">
            <v>79</v>
          </cell>
          <cell r="M20051">
            <v>1.6896000000000004</v>
          </cell>
          <cell r="R20051">
            <v>0.66603082191780816</v>
          </cell>
          <cell r="BC20051">
            <v>0</v>
          </cell>
          <cell r="BD20051">
            <v>33717.33112967034</v>
          </cell>
          <cell r="BF20051">
            <v>513</v>
          </cell>
          <cell r="BG20051">
            <v>513</v>
          </cell>
          <cell r="BH20051">
            <v>0</v>
          </cell>
          <cell r="BI20051">
            <v>1323</v>
          </cell>
          <cell r="BK20051">
            <v>0</v>
          </cell>
          <cell r="BL20051">
            <v>992.25</v>
          </cell>
        </row>
        <row r="20052">
          <cell r="A20052">
            <v>1807</v>
          </cell>
          <cell r="B20052" t="str">
            <v>Solution I</v>
          </cell>
          <cell r="C20052" t="str">
            <v>M479</v>
          </cell>
          <cell r="D20052">
            <v>80</v>
          </cell>
          <cell r="M20052">
            <v>1.6896000000000004</v>
          </cell>
          <cell r="R20052">
            <v>0.66603082191780816</v>
          </cell>
          <cell r="BC20052">
            <v>0</v>
          </cell>
          <cell r="BD20052">
            <v>51872.817122569752</v>
          </cell>
          <cell r="BF20052">
            <v>513</v>
          </cell>
          <cell r="BG20052">
            <v>513</v>
          </cell>
          <cell r="BH20052">
            <v>0</v>
          </cell>
          <cell r="BI20052">
            <v>1323</v>
          </cell>
          <cell r="BK20052">
            <v>0</v>
          </cell>
          <cell r="BL20052">
            <v>1526.5384615384614</v>
          </cell>
        </row>
        <row r="20053">
          <cell r="A20053">
            <v>1807</v>
          </cell>
          <cell r="B20053" t="str">
            <v>Solution J</v>
          </cell>
          <cell r="C20053" t="str">
            <v>M480</v>
          </cell>
          <cell r="D20053">
            <v>81</v>
          </cell>
          <cell r="M20053">
            <v>1.6896000000000004</v>
          </cell>
          <cell r="R20053">
            <v>0.66603082191780816</v>
          </cell>
          <cell r="BC20053">
            <v>14853.449836859179</v>
          </cell>
          <cell r="BD20053">
            <v>0</v>
          </cell>
          <cell r="BF20053">
            <v>513</v>
          </cell>
          <cell r="BG20053">
            <v>513</v>
          </cell>
          <cell r="BH20053">
            <v>0</v>
          </cell>
          <cell r="BI20053">
            <v>1323</v>
          </cell>
          <cell r="BK20053">
            <v>437.11453744493394</v>
          </cell>
          <cell r="BL20053">
            <v>0</v>
          </cell>
        </row>
        <row r="20054">
          <cell r="A20054">
            <v>1808</v>
          </cell>
          <cell r="B20054" t="str">
            <v>BAU</v>
          </cell>
          <cell r="C20054" t="str">
            <v>M411</v>
          </cell>
          <cell r="D20054">
            <v>12</v>
          </cell>
          <cell r="E20054" t="str">
            <v>C003</v>
          </cell>
          <cell r="G20054">
            <v>3</v>
          </cell>
          <cell r="M20054">
            <v>10.656000000000001</v>
          </cell>
          <cell r="R20054">
            <v>3.7357352941176467</v>
          </cell>
          <cell r="BC20054">
            <v>0</v>
          </cell>
          <cell r="BD20054">
            <v>137113.35232756243</v>
          </cell>
          <cell r="BF20054">
            <v>10799</v>
          </cell>
          <cell r="BG20054">
            <v>7713.5714285714284</v>
          </cell>
          <cell r="BH20054">
            <v>0</v>
          </cell>
          <cell r="BI20054">
            <v>7258</v>
          </cell>
          <cell r="BK20054">
            <v>0</v>
          </cell>
          <cell r="BL20054">
            <v>7258</v>
          </cell>
        </row>
        <row r="20055">
          <cell r="A20055">
            <v>1808</v>
          </cell>
          <cell r="B20055" t="str">
            <v>Solution A</v>
          </cell>
          <cell r="C20055" t="str">
            <v>M412</v>
          </cell>
          <cell r="D20055">
            <v>13</v>
          </cell>
          <cell r="E20055" t="str">
            <v>C003</v>
          </cell>
          <cell r="G20055">
            <v>3</v>
          </cell>
          <cell r="M20055">
            <v>10.656000000000001</v>
          </cell>
          <cell r="R20055">
            <v>3.7357352941176467</v>
          </cell>
          <cell r="BC20055">
            <v>0</v>
          </cell>
          <cell r="BD20055">
            <v>137113.35232756243</v>
          </cell>
          <cell r="BF20055">
            <v>10799</v>
          </cell>
          <cell r="BG20055">
            <v>7713.5714285714284</v>
          </cell>
          <cell r="BH20055">
            <v>0</v>
          </cell>
          <cell r="BI20055">
            <v>7258</v>
          </cell>
          <cell r="BK20055">
            <v>0</v>
          </cell>
          <cell r="BL20055">
            <v>6329.6511627906975</v>
          </cell>
        </row>
        <row r="20056">
          <cell r="A20056">
            <v>1808</v>
          </cell>
          <cell r="B20056" t="str">
            <v>Solution B</v>
          </cell>
          <cell r="C20056" t="str">
            <v>M413</v>
          </cell>
          <cell r="D20056">
            <v>14</v>
          </cell>
          <cell r="E20056" t="str">
            <v>C003</v>
          </cell>
          <cell r="G20056">
            <v>3</v>
          </cell>
          <cell r="M20056">
            <v>10.656000000000001</v>
          </cell>
          <cell r="R20056">
            <v>3.7357352941176467</v>
          </cell>
          <cell r="BC20056">
            <v>41666.955124276923</v>
          </cell>
          <cell r="BD20056">
            <v>0</v>
          </cell>
          <cell r="BF20056">
            <v>10799</v>
          </cell>
          <cell r="BG20056">
            <v>7713.5714285714284</v>
          </cell>
          <cell r="BH20056">
            <v>0</v>
          </cell>
          <cell r="BI20056">
            <v>7258</v>
          </cell>
          <cell r="BK20056">
            <v>2398.0176211453745</v>
          </cell>
          <cell r="BL20056">
            <v>0</v>
          </cell>
        </row>
        <row r="20057">
          <cell r="A20057">
            <v>1808</v>
          </cell>
          <cell r="B20057" t="str">
            <v>Solution C</v>
          </cell>
          <cell r="C20057" t="str">
            <v>M414</v>
          </cell>
          <cell r="D20057">
            <v>15</v>
          </cell>
          <cell r="E20057" t="str">
            <v>C003</v>
          </cell>
          <cell r="G20057">
            <v>3</v>
          </cell>
          <cell r="M20057">
            <v>10.656000000000001</v>
          </cell>
          <cell r="R20057">
            <v>0</v>
          </cell>
          <cell r="BC20057">
            <v>117917.4830017037</v>
          </cell>
          <cell r="BD20057">
            <v>0</v>
          </cell>
          <cell r="BF20057">
            <v>10799</v>
          </cell>
          <cell r="BG20057">
            <v>7713.5714285714284</v>
          </cell>
          <cell r="BH20057">
            <v>0</v>
          </cell>
          <cell r="BI20057">
            <v>7258</v>
          </cell>
          <cell r="BK20057">
            <v>5443.5</v>
          </cell>
          <cell r="BL20057">
            <v>0</v>
          </cell>
        </row>
        <row r="20058">
          <cell r="A20058">
            <v>1808</v>
          </cell>
          <cell r="B20058" t="str">
            <v>Solution E</v>
          </cell>
          <cell r="C20058" t="str">
            <v>M415</v>
          </cell>
          <cell r="D20058">
            <v>16</v>
          </cell>
          <cell r="E20058" t="str">
            <v>C003</v>
          </cell>
          <cell r="G20058">
            <v>3</v>
          </cell>
          <cell r="M20058">
            <v>10.656000000000001</v>
          </cell>
          <cell r="R20058">
            <v>3.7357352941176467</v>
          </cell>
          <cell r="BC20058">
            <v>20833.477562138462</v>
          </cell>
          <cell r="BD20058">
            <v>68556.676163781216</v>
          </cell>
          <cell r="BF20058">
            <v>10799</v>
          </cell>
          <cell r="BG20058">
            <v>7713.5714285714284</v>
          </cell>
          <cell r="BH20058">
            <v>0</v>
          </cell>
          <cell r="BI20058">
            <v>7258</v>
          </cell>
          <cell r="BK20058">
            <v>6329.6511627906975</v>
          </cell>
          <cell r="BL20058">
            <v>0</v>
          </cell>
        </row>
        <row r="20059">
          <cell r="A20059">
            <v>1808</v>
          </cell>
          <cell r="B20059" t="str">
            <v>Solution G</v>
          </cell>
          <cell r="C20059" t="str">
            <v>M416</v>
          </cell>
          <cell r="D20059">
            <v>17</v>
          </cell>
          <cell r="E20059" t="str">
            <v>C003</v>
          </cell>
          <cell r="G20059">
            <v>3</v>
          </cell>
          <cell r="M20059">
            <v>10.656000000000001</v>
          </cell>
          <cell r="R20059">
            <v>3.7357352941176467</v>
          </cell>
          <cell r="BC20059">
            <v>37794.065064648625</v>
          </cell>
          <cell r="BD20059">
            <v>0</v>
          </cell>
          <cell r="BF20059">
            <v>10799</v>
          </cell>
          <cell r="BG20059">
            <v>7713.5714285714284</v>
          </cell>
          <cell r="BH20059">
            <v>0</v>
          </cell>
          <cell r="BI20059">
            <v>7258</v>
          </cell>
          <cell r="BK20059">
            <v>2398.0176211453745</v>
          </cell>
          <cell r="BL20059">
            <v>0</v>
          </cell>
        </row>
        <row r="20060">
          <cell r="A20060">
            <v>1808</v>
          </cell>
          <cell r="B20060" t="str">
            <v>Solution H</v>
          </cell>
          <cell r="C20060" t="str">
            <v>M417</v>
          </cell>
          <cell r="D20060">
            <v>18</v>
          </cell>
          <cell r="E20060" t="str">
            <v>C003</v>
          </cell>
          <cell r="G20060">
            <v>3</v>
          </cell>
          <cell r="M20060">
            <v>10.656000000000001</v>
          </cell>
          <cell r="R20060">
            <v>3.7357352941176467</v>
          </cell>
          <cell r="BC20060">
            <v>0</v>
          </cell>
          <cell r="BD20060">
            <v>117917.4830017037</v>
          </cell>
          <cell r="BF20060">
            <v>10799</v>
          </cell>
          <cell r="BG20060">
            <v>7713.5714285714284</v>
          </cell>
          <cell r="BH20060">
            <v>0</v>
          </cell>
          <cell r="BI20060">
            <v>7258</v>
          </cell>
          <cell r="BK20060">
            <v>0</v>
          </cell>
          <cell r="BL20060">
            <v>5443.5</v>
          </cell>
        </row>
        <row r="20061">
          <cell r="A20061">
            <v>1808</v>
          </cell>
          <cell r="B20061" t="str">
            <v>Solution I</v>
          </cell>
          <cell r="C20061" t="str">
            <v>M418</v>
          </cell>
          <cell r="D20061">
            <v>19</v>
          </cell>
          <cell r="E20061" t="str">
            <v>C003</v>
          </cell>
          <cell r="G20061">
            <v>3</v>
          </cell>
          <cell r="M20061">
            <v>10.656000000000001</v>
          </cell>
          <cell r="R20061">
            <v>3.7357352941176467</v>
          </cell>
          <cell r="BC20061">
            <v>0</v>
          </cell>
          <cell r="BD20061">
            <v>181411.51231031338</v>
          </cell>
          <cell r="BF20061">
            <v>10799</v>
          </cell>
          <cell r="BG20061">
            <v>7713.5714285714284</v>
          </cell>
          <cell r="BH20061">
            <v>0</v>
          </cell>
          <cell r="BI20061">
            <v>7258</v>
          </cell>
          <cell r="BK20061">
            <v>0</v>
          </cell>
          <cell r="BL20061">
            <v>8374.6153846153848</v>
          </cell>
        </row>
        <row r="20062">
          <cell r="A20062">
            <v>1808</v>
          </cell>
          <cell r="B20062" t="str">
            <v>Solution J</v>
          </cell>
          <cell r="C20062" t="str">
            <v>M419</v>
          </cell>
          <cell r="D20062">
            <v>20</v>
          </cell>
          <cell r="E20062" t="str">
            <v>C003</v>
          </cell>
          <cell r="G20062">
            <v>3</v>
          </cell>
          <cell r="M20062">
            <v>10.656000000000001</v>
          </cell>
          <cell r="R20062">
            <v>3.7357352941176467</v>
          </cell>
          <cell r="BC20062">
            <v>51946.027754054492</v>
          </cell>
          <cell r="BD20062">
            <v>0</v>
          </cell>
          <cell r="BF20062">
            <v>10799</v>
          </cell>
          <cell r="BG20062">
            <v>7713.5714285714284</v>
          </cell>
          <cell r="BH20062">
            <v>0</v>
          </cell>
          <cell r="BI20062">
            <v>7258</v>
          </cell>
          <cell r="BK20062">
            <v>2398.0176211453745</v>
          </cell>
          <cell r="BL20062">
            <v>0</v>
          </cell>
        </row>
        <row r="20063">
          <cell r="A20063">
            <v>1808</v>
          </cell>
          <cell r="B20063" t="str">
            <v>BAU</v>
          </cell>
          <cell r="C20063" t="str">
            <v>M483</v>
          </cell>
          <cell r="D20063">
            <v>84</v>
          </cell>
          <cell r="E20063" t="str">
            <v>C004</v>
          </cell>
          <cell r="G20063">
            <v>4</v>
          </cell>
          <cell r="M20063">
            <v>10.656000000000001</v>
          </cell>
          <cell r="R20063">
            <v>3.7357352941176467</v>
          </cell>
          <cell r="BC20063">
            <v>0</v>
          </cell>
          <cell r="BD20063">
            <v>137113.35232756243</v>
          </cell>
          <cell r="BF20063">
            <v>10799</v>
          </cell>
          <cell r="BG20063">
            <v>7713.5714285714284</v>
          </cell>
          <cell r="BH20063">
            <v>0</v>
          </cell>
          <cell r="BI20063">
            <v>7258</v>
          </cell>
          <cell r="BK20063">
            <v>0</v>
          </cell>
          <cell r="BL20063">
            <v>7258</v>
          </cell>
        </row>
        <row r="20064">
          <cell r="A20064">
            <v>1808</v>
          </cell>
          <cell r="B20064" t="str">
            <v>Solution A</v>
          </cell>
          <cell r="C20064" t="str">
            <v>M484</v>
          </cell>
          <cell r="D20064">
            <v>85</v>
          </cell>
          <cell r="E20064" t="str">
            <v>C004</v>
          </cell>
          <cell r="G20064">
            <v>4</v>
          </cell>
          <cell r="M20064">
            <v>10.656000000000001</v>
          </cell>
          <cell r="R20064">
            <v>3.7357352941176467</v>
          </cell>
          <cell r="BC20064">
            <v>0</v>
          </cell>
          <cell r="BD20064">
            <v>137113.35232756243</v>
          </cell>
          <cell r="BF20064">
            <v>10799</v>
          </cell>
          <cell r="BG20064">
            <v>7713.5714285714284</v>
          </cell>
          <cell r="BH20064">
            <v>0</v>
          </cell>
          <cell r="BI20064">
            <v>7258</v>
          </cell>
          <cell r="BK20064">
            <v>0</v>
          </cell>
          <cell r="BL20064">
            <v>6329.6511627906975</v>
          </cell>
        </row>
        <row r="20065">
          <cell r="A20065">
            <v>1808</v>
          </cell>
          <cell r="B20065" t="str">
            <v>Solution B</v>
          </cell>
          <cell r="C20065" t="str">
            <v>M485</v>
          </cell>
          <cell r="D20065">
            <v>86</v>
          </cell>
          <cell r="E20065" t="str">
            <v>C004</v>
          </cell>
          <cell r="G20065">
            <v>4</v>
          </cell>
          <cell r="M20065">
            <v>10.656000000000001</v>
          </cell>
          <cell r="R20065">
            <v>3.7357352941176467</v>
          </cell>
          <cell r="BC20065">
            <v>41666.955124276923</v>
          </cell>
          <cell r="BD20065">
            <v>0</v>
          </cell>
          <cell r="BF20065">
            <v>10799</v>
          </cell>
          <cell r="BG20065">
            <v>7713.5714285714284</v>
          </cell>
          <cell r="BH20065">
            <v>0</v>
          </cell>
          <cell r="BI20065">
            <v>7258</v>
          </cell>
          <cell r="BK20065">
            <v>2398.0176211453745</v>
          </cell>
          <cell r="BL20065">
            <v>0</v>
          </cell>
        </row>
        <row r="20066">
          <cell r="A20066">
            <v>1808</v>
          </cell>
          <cell r="B20066" t="str">
            <v>Solution C</v>
          </cell>
          <cell r="C20066" t="str">
            <v>M486</v>
          </cell>
          <cell r="D20066">
            <v>87</v>
          </cell>
          <cell r="E20066" t="str">
            <v>C004</v>
          </cell>
          <cell r="G20066">
            <v>4</v>
          </cell>
          <cell r="M20066">
            <v>10.656000000000001</v>
          </cell>
          <cell r="R20066">
            <v>0</v>
          </cell>
          <cell r="BC20066">
            <v>117917.4830017037</v>
          </cell>
          <cell r="BD20066">
            <v>0</v>
          </cell>
          <cell r="BF20066">
            <v>10799</v>
          </cell>
          <cell r="BG20066">
            <v>7713.5714285714284</v>
          </cell>
          <cell r="BH20066">
            <v>0</v>
          </cell>
          <cell r="BI20066">
            <v>7258</v>
          </cell>
          <cell r="BK20066">
            <v>5443.5</v>
          </cell>
          <cell r="BL20066">
            <v>0</v>
          </cell>
        </row>
        <row r="20067">
          <cell r="A20067">
            <v>1808</v>
          </cell>
          <cell r="B20067" t="str">
            <v>Solution E</v>
          </cell>
          <cell r="C20067" t="str">
            <v>M487</v>
          </cell>
          <cell r="D20067">
            <v>88</v>
          </cell>
          <cell r="E20067" t="str">
            <v>C004</v>
          </cell>
          <cell r="G20067">
            <v>4</v>
          </cell>
          <cell r="M20067">
            <v>10.656000000000001</v>
          </cell>
          <cell r="R20067">
            <v>3.7357352941176467</v>
          </cell>
          <cell r="BC20067">
            <v>20833.477562138462</v>
          </cell>
          <cell r="BD20067">
            <v>68556.676163781216</v>
          </cell>
          <cell r="BF20067">
            <v>10799</v>
          </cell>
          <cell r="BG20067">
            <v>7713.5714285714284</v>
          </cell>
          <cell r="BH20067">
            <v>0</v>
          </cell>
          <cell r="BI20067">
            <v>7258</v>
          </cell>
          <cell r="BK20067">
            <v>6329.6511627906975</v>
          </cell>
          <cell r="BL20067">
            <v>0</v>
          </cell>
        </row>
        <row r="20068">
          <cell r="A20068">
            <v>1808</v>
          </cell>
          <cell r="B20068" t="str">
            <v>Solution G</v>
          </cell>
          <cell r="C20068" t="str">
            <v>M488</v>
          </cell>
          <cell r="D20068">
            <v>89</v>
          </cell>
          <cell r="E20068" t="str">
            <v>C004</v>
          </cell>
          <cell r="G20068">
            <v>4</v>
          </cell>
          <cell r="M20068">
            <v>10.656000000000001</v>
          </cell>
          <cell r="R20068">
            <v>3.7357352941176467</v>
          </cell>
          <cell r="BC20068">
            <v>37794.065064648625</v>
          </cell>
          <cell r="BD20068">
            <v>0</v>
          </cell>
          <cell r="BF20068">
            <v>10799</v>
          </cell>
          <cell r="BG20068">
            <v>7713.5714285714284</v>
          </cell>
          <cell r="BH20068">
            <v>0</v>
          </cell>
          <cell r="BI20068">
            <v>7258</v>
          </cell>
          <cell r="BK20068">
            <v>2398.0176211453745</v>
          </cell>
          <cell r="BL20068">
            <v>0</v>
          </cell>
        </row>
        <row r="20069">
          <cell r="A20069">
            <v>1808</v>
          </cell>
          <cell r="B20069" t="str">
            <v>Solution H</v>
          </cell>
          <cell r="C20069" t="str">
            <v>M489</v>
          </cell>
          <cell r="D20069">
            <v>90</v>
          </cell>
          <cell r="E20069" t="str">
            <v>C004</v>
          </cell>
          <cell r="G20069">
            <v>4</v>
          </cell>
          <cell r="M20069">
            <v>10.656000000000001</v>
          </cell>
          <cell r="R20069">
            <v>3.7357352941176467</v>
          </cell>
          <cell r="BC20069">
            <v>0</v>
          </cell>
          <cell r="BD20069">
            <v>117917.4830017037</v>
          </cell>
          <cell r="BF20069">
            <v>10799</v>
          </cell>
          <cell r="BG20069">
            <v>7713.5714285714284</v>
          </cell>
          <cell r="BH20069">
            <v>0</v>
          </cell>
          <cell r="BI20069">
            <v>7258</v>
          </cell>
          <cell r="BK20069">
            <v>0</v>
          </cell>
          <cell r="BL20069">
            <v>5443.5</v>
          </cell>
        </row>
        <row r="20070">
          <cell r="A20070">
            <v>1808</v>
          </cell>
          <cell r="B20070" t="str">
            <v>Solution I</v>
          </cell>
          <cell r="C20070" t="str">
            <v>M490</v>
          </cell>
          <cell r="D20070">
            <v>91</v>
          </cell>
          <cell r="E20070" t="str">
            <v>C004</v>
          </cell>
          <cell r="G20070">
            <v>4</v>
          </cell>
          <cell r="M20070">
            <v>10.656000000000001</v>
          </cell>
          <cell r="R20070">
            <v>3.7357352941176467</v>
          </cell>
          <cell r="BC20070">
            <v>0</v>
          </cell>
          <cell r="BD20070">
            <v>181411.51231031338</v>
          </cell>
          <cell r="BF20070">
            <v>10799</v>
          </cell>
          <cell r="BG20070">
            <v>7713.5714285714284</v>
          </cell>
          <cell r="BH20070">
            <v>0</v>
          </cell>
          <cell r="BI20070">
            <v>7258</v>
          </cell>
          <cell r="BK20070">
            <v>0</v>
          </cell>
          <cell r="BL20070">
            <v>8374.6153846153848</v>
          </cell>
        </row>
        <row r="20071">
          <cell r="A20071">
            <v>1808</v>
          </cell>
          <cell r="B20071" t="str">
            <v>Solution J</v>
          </cell>
          <cell r="C20071" t="str">
            <v>M491</v>
          </cell>
          <cell r="D20071">
            <v>92</v>
          </cell>
          <cell r="E20071" t="str">
            <v>C004</v>
          </cell>
          <cell r="G20071">
            <v>4</v>
          </cell>
          <cell r="M20071">
            <v>10.656000000000001</v>
          </cell>
          <cell r="R20071">
            <v>3.7357352941176467</v>
          </cell>
          <cell r="BC20071">
            <v>51946.027754054492</v>
          </cell>
          <cell r="BD20071">
            <v>0</v>
          </cell>
          <cell r="BF20071">
            <v>10799</v>
          </cell>
          <cell r="BG20071">
            <v>7713.5714285714284</v>
          </cell>
          <cell r="BH20071">
            <v>0</v>
          </cell>
          <cell r="BI20071">
            <v>7258</v>
          </cell>
          <cell r="BK20071">
            <v>2398.0176211453745</v>
          </cell>
          <cell r="BL20071">
            <v>0</v>
          </cell>
        </row>
        <row r="20072">
          <cell r="A20072">
            <v>1809</v>
          </cell>
          <cell r="B20072" t="str">
            <v>BAU</v>
          </cell>
          <cell r="C20072" t="str">
            <v>M400</v>
          </cell>
          <cell r="D20072">
            <v>1</v>
          </cell>
          <cell r="M20072">
            <v>2.3340000000000001</v>
          </cell>
          <cell r="R20072">
            <v>0.30922499999999997</v>
          </cell>
          <cell r="BC20072">
            <v>0</v>
          </cell>
          <cell r="BD20072">
            <v>30855.155448398051</v>
          </cell>
          <cell r="BF20072">
            <v>611</v>
          </cell>
          <cell r="BG20072">
            <v>611</v>
          </cell>
          <cell r="BH20072">
            <v>0</v>
          </cell>
          <cell r="BI20072">
            <v>589</v>
          </cell>
          <cell r="BK20072">
            <v>0</v>
          </cell>
          <cell r="BL20072">
            <v>589</v>
          </cell>
        </row>
        <row r="20073">
          <cell r="A20073">
            <v>1809</v>
          </cell>
          <cell r="B20073" t="str">
            <v>Solution A</v>
          </cell>
          <cell r="C20073" t="str">
            <v>M401</v>
          </cell>
          <cell r="D20073">
            <v>2</v>
          </cell>
          <cell r="M20073">
            <v>2.3340000000000001</v>
          </cell>
          <cell r="R20073">
            <v>0.30922499999999997</v>
          </cell>
          <cell r="BC20073">
            <v>0</v>
          </cell>
          <cell r="BD20073">
            <v>30855.155448398051</v>
          </cell>
          <cell r="BF20073">
            <v>611</v>
          </cell>
          <cell r="BG20073">
            <v>611</v>
          </cell>
          <cell r="BH20073">
            <v>0</v>
          </cell>
          <cell r="BI20073">
            <v>589</v>
          </cell>
          <cell r="BK20073">
            <v>0</v>
          </cell>
          <cell r="BL20073">
            <v>513.66279069767438</v>
          </cell>
        </row>
        <row r="20074">
          <cell r="A20074">
            <v>1809</v>
          </cell>
          <cell r="B20074" t="str">
            <v>Solution B</v>
          </cell>
          <cell r="C20074" t="str">
            <v>M402</v>
          </cell>
          <cell r="D20074">
            <v>3</v>
          </cell>
          <cell r="M20074">
            <v>2.3340000000000001</v>
          </cell>
          <cell r="R20074">
            <v>0.30922499999999997</v>
          </cell>
          <cell r="BC20074">
            <v>9376.4783341421644</v>
          </cell>
          <cell r="BD20074">
            <v>0</v>
          </cell>
          <cell r="BF20074">
            <v>611</v>
          </cell>
          <cell r="BG20074">
            <v>611</v>
          </cell>
          <cell r="BH20074">
            <v>0</v>
          </cell>
          <cell r="BI20074">
            <v>589</v>
          </cell>
          <cell r="BK20074">
            <v>194.60352422907488</v>
          </cell>
          <cell r="BL20074">
            <v>0</v>
          </cell>
        </row>
        <row r="20075">
          <cell r="A20075">
            <v>1809</v>
          </cell>
          <cell r="B20075" t="str">
            <v>Solution C</v>
          </cell>
          <cell r="C20075" t="str">
            <v>M403</v>
          </cell>
          <cell r="D20075">
            <v>4</v>
          </cell>
          <cell r="M20075">
            <v>2.3340000000000001</v>
          </cell>
          <cell r="R20075">
            <v>0</v>
          </cell>
          <cell r="BC20075">
            <v>26535.433685622324</v>
          </cell>
          <cell r="BD20075">
            <v>0</v>
          </cell>
          <cell r="BF20075">
            <v>611</v>
          </cell>
          <cell r="BG20075">
            <v>611</v>
          </cell>
          <cell r="BH20075">
            <v>0</v>
          </cell>
          <cell r="BI20075">
            <v>589</v>
          </cell>
          <cell r="BK20075">
            <v>441.75</v>
          </cell>
          <cell r="BL20075">
            <v>0</v>
          </cell>
        </row>
        <row r="20076">
          <cell r="A20076">
            <v>1809</v>
          </cell>
          <cell r="B20076" t="str">
            <v>Solution E</v>
          </cell>
          <cell r="C20076" t="str">
            <v>M404</v>
          </cell>
          <cell r="D20076">
            <v>5</v>
          </cell>
          <cell r="M20076">
            <v>2.3340000000000001</v>
          </cell>
          <cell r="R20076">
            <v>0.30922499999999997</v>
          </cell>
          <cell r="BC20076">
            <v>4688.2391670710822</v>
          </cell>
          <cell r="BD20076">
            <v>15427.577724199025</v>
          </cell>
          <cell r="BF20076">
            <v>611</v>
          </cell>
          <cell r="BG20076">
            <v>611</v>
          </cell>
          <cell r="BH20076">
            <v>0</v>
          </cell>
          <cell r="BI20076">
            <v>589</v>
          </cell>
          <cell r="BK20076">
            <v>513.66279069767438</v>
          </cell>
          <cell r="BL20076">
            <v>0</v>
          </cell>
        </row>
        <row r="20077">
          <cell r="A20077">
            <v>1809</v>
          </cell>
          <cell r="B20077" t="str">
            <v>Solution G</v>
          </cell>
          <cell r="C20077" t="str">
            <v>M405</v>
          </cell>
          <cell r="D20077">
            <v>6</v>
          </cell>
          <cell r="M20077">
            <v>2.3340000000000001</v>
          </cell>
          <cell r="R20077">
            <v>0.30922499999999997</v>
          </cell>
          <cell r="BC20077">
            <v>8504.946694109718</v>
          </cell>
          <cell r="BD20077">
            <v>0</v>
          </cell>
          <cell r="BF20077">
            <v>611</v>
          </cell>
          <cell r="BG20077">
            <v>611</v>
          </cell>
          <cell r="BH20077">
            <v>0</v>
          </cell>
          <cell r="BI20077">
            <v>589</v>
          </cell>
          <cell r="BK20077">
            <v>194.60352422907488</v>
          </cell>
          <cell r="BL20077">
            <v>0</v>
          </cell>
        </row>
        <row r="20078">
          <cell r="A20078">
            <v>1809</v>
          </cell>
          <cell r="B20078" t="str">
            <v>Solution H</v>
          </cell>
          <cell r="C20078" t="str">
            <v>M406</v>
          </cell>
          <cell r="D20078">
            <v>7</v>
          </cell>
          <cell r="M20078">
            <v>2.3340000000000001</v>
          </cell>
          <cell r="R20078">
            <v>0.30922499999999997</v>
          </cell>
          <cell r="BC20078">
            <v>0</v>
          </cell>
          <cell r="BD20078">
            <v>26535.433685622324</v>
          </cell>
          <cell r="BF20078">
            <v>611</v>
          </cell>
          <cell r="BG20078">
            <v>611</v>
          </cell>
          <cell r="BH20078">
            <v>0</v>
          </cell>
          <cell r="BI20078">
            <v>589</v>
          </cell>
          <cell r="BK20078">
            <v>0</v>
          </cell>
          <cell r="BL20078">
            <v>441.75</v>
          </cell>
        </row>
        <row r="20079">
          <cell r="A20079">
            <v>1809</v>
          </cell>
          <cell r="B20079" t="str">
            <v>Solution I</v>
          </cell>
          <cell r="C20079" t="str">
            <v>M407</v>
          </cell>
          <cell r="D20079">
            <v>8</v>
          </cell>
          <cell r="M20079">
            <v>2.3340000000000001</v>
          </cell>
          <cell r="R20079">
            <v>0.30922499999999997</v>
          </cell>
          <cell r="BC20079">
            <v>0</v>
          </cell>
          <cell r="BD20079">
            <v>40823.744131726649</v>
          </cell>
          <cell r="BF20079">
            <v>611</v>
          </cell>
          <cell r="BG20079">
            <v>611</v>
          </cell>
          <cell r="BH20079">
            <v>0</v>
          </cell>
          <cell r="BI20079">
            <v>589</v>
          </cell>
          <cell r="BK20079">
            <v>0</v>
          </cell>
          <cell r="BL20079">
            <v>679.61538461538464</v>
          </cell>
        </row>
        <row r="20080">
          <cell r="A20080">
            <v>1809</v>
          </cell>
          <cell r="B20080" t="str">
            <v>Solution J</v>
          </cell>
          <cell r="C20080" t="str">
            <v>M408</v>
          </cell>
          <cell r="D20080">
            <v>9</v>
          </cell>
          <cell r="M20080">
            <v>2.3340000000000001</v>
          </cell>
          <cell r="R20080">
            <v>0.30922499999999997</v>
          </cell>
          <cell r="BC20080">
            <v>11689.618363710275</v>
          </cell>
          <cell r="BD20080">
            <v>0</v>
          </cell>
          <cell r="BF20080">
            <v>611</v>
          </cell>
          <cell r="BG20080">
            <v>611</v>
          </cell>
          <cell r="BH20080">
            <v>0</v>
          </cell>
          <cell r="BI20080">
            <v>589</v>
          </cell>
          <cell r="BK20080">
            <v>194.60352422907488</v>
          </cell>
          <cell r="BL20080">
            <v>0</v>
          </cell>
        </row>
        <row r="20081">
          <cell r="A20081">
            <v>1809</v>
          </cell>
          <cell r="B20081" t="str">
            <v>BAU</v>
          </cell>
          <cell r="C20081" t="str">
            <v>M472</v>
          </cell>
          <cell r="D20081">
            <v>73</v>
          </cell>
          <cell r="M20081">
            <v>2.3340000000000001</v>
          </cell>
          <cell r="R20081">
            <v>0.30922499999999997</v>
          </cell>
          <cell r="BC20081">
            <v>0</v>
          </cell>
          <cell r="BD20081">
            <v>30855.155448398051</v>
          </cell>
          <cell r="BF20081">
            <v>611</v>
          </cell>
          <cell r="BG20081">
            <v>611</v>
          </cell>
          <cell r="BH20081">
            <v>0</v>
          </cell>
          <cell r="BI20081">
            <v>589</v>
          </cell>
          <cell r="BK20081">
            <v>0</v>
          </cell>
          <cell r="BL20081">
            <v>589</v>
          </cell>
        </row>
        <row r="20082">
          <cell r="A20082">
            <v>1809</v>
          </cell>
          <cell r="B20082" t="str">
            <v>Solution A</v>
          </cell>
          <cell r="C20082" t="str">
            <v>M473</v>
          </cell>
          <cell r="D20082">
            <v>74</v>
          </cell>
          <cell r="M20082">
            <v>2.3340000000000001</v>
          </cell>
          <cell r="R20082">
            <v>0.30922499999999997</v>
          </cell>
          <cell r="BC20082">
            <v>0</v>
          </cell>
          <cell r="BD20082">
            <v>30855.155448398051</v>
          </cell>
          <cell r="BF20082">
            <v>611</v>
          </cell>
          <cell r="BG20082">
            <v>611</v>
          </cell>
          <cell r="BH20082">
            <v>0</v>
          </cell>
          <cell r="BI20082">
            <v>589</v>
          </cell>
          <cell r="BK20082">
            <v>0</v>
          </cell>
          <cell r="BL20082">
            <v>513.66279069767438</v>
          </cell>
        </row>
        <row r="20083">
          <cell r="A20083">
            <v>1809</v>
          </cell>
          <cell r="B20083" t="str">
            <v>Solution B</v>
          </cell>
          <cell r="C20083" t="str">
            <v>M474</v>
          </cell>
          <cell r="D20083">
            <v>75</v>
          </cell>
          <cell r="M20083">
            <v>2.3340000000000001</v>
          </cell>
          <cell r="R20083">
            <v>0.30922499999999997</v>
          </cell>
          <cell r="BC20083">
            <v>9376.4783341421644</v>
          </cell>
          <cell r="BD20083">
            <v>0</v>
          </cell>
          <cell r="BF20083">
            <v>611</v>
          </cell>
          <cell r="BG20083">
            <v>611</v>
          </cell>
          <cell r="BH20083">
            <v>0</v>
          </cell>
          <cell r="BI20083">
            <v>589</v>
          </cell>
          <cell r="BK20083">
            <v>194.60352422907488</v>
          </cell>
          <cell r="BL20083">
            <v>0</v>
          </cell>
        </row>
        <row r="20084">
          <cell r="A20084">
            <v>1809</v>
          </cell>
          <cell r="B20084" t="str">
            <v>Solution C</v>
          </cell>
          <cell r="C20084" t="str">
            <v>M475</v>
          </cell>
          <cell r="D20084">
            <v>76</v>
          </cell>
          <cell r="M20084">
            <v>2.3340000000000001</v>
          </cell>
          <cell r="R20084">
            <v>0</v>
          </cell>
          <cell r="BC20084">
            <v>26535.433685622324</v>
          </cell>
          <cell r="BD20084">
            <v>0</v>
          </cell>
          <cell r="BF20084">
            <v>611</v>
          </cell>
          <cell r="BG20084">
            <v>611</v>
          </cell>
          <cell r="BH20084">
            <v>0</v>
          </cell>
          <cell r="BI20084">
            <v>589</v>
          </cell>
          <cell r="BK20084">
            <v>441.75</v>
          </cell>
          <cell r="BL20084">
            <v>0</v>
          </cell>
        </row>
        <row r="20085">
          <cell r="A20085">
            <v>1809</v>
          </cell>
          <cell r="B20085" t="str">
            <v>Solution E</v>
          </cell>
          <cell r="C20085" t="str">
            <v>M476</v>
          </cell>
          <cell r="D20085">
            <v>77</v>
          </cell>
          <cell r="M20085">
            <v>2.3340000000000001</v>
          </cell>
          <cell r="R20085">
            <v>0.30922499999999997</v>
          </cell>
          <cell r="BC20085">
            <v>4688.2391670710822</v>
          </cell>
          <cell r="BD20085">
            <v>15427.577724199025</v>
          </cell>
          <cell r="BF20085">
            <v>611</v>
          </cell>
          <cell r="BG20085">
            <v>611</v>
          </cell>
          <cell r="BH20085">
            <v>0</v>
          </cell>
          <cell r="BI20085">
            <v>589</v>
          </cell>
          <cell r="BK20085">
            <v>513.66279069767438</v>
          </cell>
          <cell r="BL20085">
            <v>0</v>
          </cell>
        </row>
        <row r="20086">
          <cell r="A20086">
            <v>1809</v>
          </cell>
          <cell r="B20086" t="str">
            <v>Solution G</v>
          </cell>
          <cell r="C20086" t="str">
            <v>M477</v>
          </cell>
          <cell r="D20086">
            <v>78</v>
          </cell>
          <cell r="M20086">
            <v>2.3340000000000001</v>
          </cell>
          <cell r="R20086">
            <v>0.30922499999999997</v>
          </cell>
          <cell r="BC20086">
            <v>8504.946694109718</v>
          </cell>
          <cell r="BD20086">
            <v>0</v>
          </cell>
          <cell r="BF20086">
            <v>611</v>
          </cell>
          <cell r="BG20086">
            <v>611</v>
          </cell>
          <cell r="BH20086">
            <v>0</v>
          </cell>
          <cell r="BI20086">
            <v>589</v>
          </cell>
          <cell r="BK20086">
            <v>194.60352422907488</v>
          </cell>
          <cell r="BL20086">
            <v>0</v>
          </cell>
        </row>
        <row r="20087">
          <cell r="A20087">
            <v>1809</v>
          </cell>
          <cell r="B20087" t="str">
            <v>Solution H</v>
          </cell>
          <cell r="C20087" t="str">
            <v>M478</v>
          </cell>
          <cell r="D20087">
            <v>79</v>
          </cell>
          <cell r="M20087">
            <v>2.3340000000000001</v>
          </cell>
          <cell r="R20087">
            <v>0.30922499999999997</v>
          </cell>
          <cell r="BC20087">
            <v>0</v>
          </cell>
          <cell r="BD20087">
            <v>26535.433685622324</v>
          </cell>
          <cell r="BF20087">
            <v>611</v>
          </cell>
          <cell r="BG20087">
            <v>611</v>
          </cell>
          <cell r="BH20087">
            <v>0</v>
          </cell>
          <cell r="BI20087">
            <v>589</v>
          </cell>
          <cell r="BK20087">
            <v>0</v>
          </cell>
          <cell r="BL20087">
            <v>441.75</v>
          </cell>
        </row>
        <row r="20088">
          <cell r="A20088">
            <v>1809</v>
          </cell>
          <cell r="B20088" t="str">
            <v>Solution I</v>
          </cell>
          <cell r="C20088" t="str">
            <v>M479</v>
          </cell>
          <cell r="D20088">
            <v>80</v>
          </cell>
          <cell r="M20088">
            <v>2.3340000000000001</v>
          </cell>
          <cell r="R20088">
            <v>0.30922499999999997</v>
          </cell>
          <cell r="BC20088">
            <v>0</v>
          </cell>
          <cell r="BD20088">
            <v>40823.744131726649</v>
          </cell>
          <cell r="BF20088">
            <v>611</v>
          </cell>
          <cell r="BG20088">
            <v>611</v>
          </cell>
          <cell r="BH20088">
            <v>0</v>
          </cell>
          <cell r="BI20088">
            <v>589</v>
          </cell>
          <cell r="BK20088">
            <v>0</v>
          </cell>
          <cell r="BL20088">
            <v>679.61538461538464</v>
          </cell>
        </row>
        <row r="20089">
          <cell r="A20089">
            <v>1809</v>
          </cell>
          <cell r="B20089" t="str">
            <v>Solution J</v>
          </cell>
          <cell r="C20089" t="str">
            <v>M480</v>
          </cell>
          <cell r="D20089">
            <v>81</v>
          </cell>
          <cell r="M20089">
            <v>2.3340000000000001</v>
          </cell>
          <cell r="R20089">
            <v>0.30922499999999997</v>
          </cell>
          <cell r="BC20089">
            <v>11689.618363710275</v>
          </cell>
          <cell r="BD20089">
            <v>0</v>
          </cell>
          <cell r="BF20089">
            <v>611</v>
          </cell>
          <cell r="BG20089">
            <v>611</v>
          </cell>
          <cell r="BH20089">
            <v>0</v>
          </cell>
          <cell r="BI20089">
            <v>589</v>
          </cell>
          <cell r="BK20089">
            <v>194.60352422907488</v>
          </cell>
          <cell r="BL20089">
            <v>0</v>
          </cell>
        </row>
        <row r="20090">
          <cell r="A20090">
            <v>1810</v>
          </cell>
          <cell r="B20090" t="str">
            <v>BAU</v>
          </cell>
          <cell r="C20090" t="str">
            <v>M438</v>
          </cell>
          <cell r="D20090">
            <v>39</v>
          </cell>
          <cell r="E20090" t="str">
            <v>C003</v>
          </cell>
          <cell r="G20090">
            <v>3</v>
          </cell>
          <cell r="M20090">
            <v>36.399838266241552</v>
          </cell>
          <cell r="R20090">
            <v>0.98514705882352938</v>
          </cell>
          <cell r="BC20090">
            <v>9094.4117535261703</v>
          </cell>
          <cell r="BD20090">
            <v>0</v>
          </cell>
          <cell r="BF20090">
            <v>3100</v>
          </cell>
          <cell r="BG20090">
            <v>2657.1428571428578</v>
          </cell>
          <cell r="BH20090">
            <v>0</v>
          </cell>
          <cell r="BI20090">
            <v>1914</v>
          </cell>
          <cell r="BK20090">
            <v>1914</v>
          </cell>
          <cell r="BL20090">
            <v>0</v>
          </cell>
        </row>
        <row r="20091">
          <cell r="A20091">
            <v>1810</v>
          </cell>
          <cell r="B20091" t="str">
            <v>BAU</v>
          </cell>
          <cell r="C20091" t="str">
            <v>M510</v>
          </cell>
          <cell r="D20091">
            <v>111</v>
          </cell>
          <cell r="E20091" t="str">
            <v>C005</v>
          </cell>
          <cell r="G20091">
            <v>5</v>
          </cell>
          <cell r="M20091">
            <v>36.399838266241552</v>
          </cell>
          <cell r="R20091">
            <v>0.98514705882352938</v>
          </cell>
          <cell r="BC20091">
            <v>9094.4117535261703</v>
          </cell>
          <cell r="BD20091">
            <v>0</v>
          </cell>
          <cell r="BF20091">
            <v>3100</v>
          </cell>
          <cell r="BG20091">
            <v>2657.1428571428578</v>
          </cell>
          <cell r="BH20091">
            <v>0</v>
          </cell>
          <cell r="BI20091">
            <v>1914</v>
          </cell>
          <cell r="BK20091">
            <v>1914</v>
          </cell>
          <cell r="BL20091">
            <v>0</v>
          </cell>
        </row>
        <row r="20092">
          <cell r="A20092">
            <v>1811</v>
          </cell>
          <cell r="B20092" t="str">
            <v>BAU</v>
          </cell>
          <cell r="C20092" t="str">
            <v>M409</v>
          </cell>
          <cell r="D20092">
            <v>10</v>
          </cell>
          <cell r="M20092">
            <v>4.3712</v>
          </cell>
          <cell r="R20092">
            <v>0</v>
          </cell>
          <cell r="BC20092">
            <v>44043.209464279025</v>
          </cell>
          <cell r="BD20092">
            <v>0</v>
          </cell>
          <cell r="BF20092">
            <v>1061</v>
          </cell>
          <cell r="BG20092">
            <v>1061</v>
          </cell>
          <cell r="BH20092">
            <v>948</v>
          </cell>
          <cell r="BI20092">
            <v>0</v>
          </cell>
          <cell r="BK20092">
            <v>948</v>
          </cell>
          <cell r="BL20092">
            <v>0</v>
          </cell>
        </row>
        <row r="20093">
          <cell r="A20093">
            <v>1811</v>
          </cell>
          <cell r="B20093" t="str">
            <v>Solution D</v>
          </cell>
          <cell r="C20093" t="str">
            <v>M410</v>
          </cell>
          <cell r="D20093">
            <v>11</v>
          </cell>
          <cell r="M20093">
            <v>4.3712</v>
          </cell>
          <cell r="R20093">
            <v>0</v>
          </cell>
          <cell r="BC20093">
            <v>15562.971542148065</v>
          </cell>
          <cell r="BD20093">
            <v>0</v>
          </cell>
          <cell r="BF20093">
            <v>1061</v>
          </cell>
          <cell r="BG20093">
            <v>1061</v>
          </cell>
          <cell r="BH20093">
            <v>948</v>
          </cell>
          <cell r="BI20093">
            <v>0</v>
          </cell>
          <cell r="BK20093">
            <v>948</v>
          </cell>
          <cell r="BL20093">
            <v>0</v>
          </cell>
        </row>
        <row r="20094">
          <cell r="A20094">
            <v>1811</v>
          </cell>
          <cell r="B20094" t="str">
            <v>BAU</v>
          </cell>
          <cell r="C20094" t="str">
            <v>M481</v>
          </cell>
          <cell r="D20094">
            <v>82</v>
          </cell>
          <cell r="M20094">
            <v>4.3712</v>
          </cell>
          <cell r="R20094">
            <v>0</v>
          </cell>
          <cell r="BC20094">
            <v>44043.209464279025</v>
          </cell>
          <cell r="BD20094">
            <v>0</v>
          </cell>
          <cell r="BF20094">
            <v>1061</v>
          </cell>
          <cell r="BG20094">
            <v>1061</v>
          </cell>
          <cell r="BH20094">
            <v>948</v>
          </cell>
          <cell r="BI20094">
            <v>0</v>
          </cell>
          <cell r="BK20094">
            <v>948</v>
          </cell>
          <cell r="BL20094">
            <v>0</v>
          </cell>
        </row>
        <row r="20095">
          <cell r="A20095">
            <v>1811</v>
          </cell>
          <cell r="B20095" t="str">
            <v>Solution D</v>
          </cell>
          <cell r="C20095" t="str">
            <v>M482</v>
          </cell>
          <cell r="D20095">
            <v>83</v>
          </cell>
          <cell r="M20095">
            <v>4.3712</v>
          </cell>
          <cell r="R20095">
            <v>0</v>
          </cell>
          <cell r="BC20095">
            <v>15562.971542148065</v>
          </cell>
          <cell r="BD20095">
            <v>0</v>
          </cell>
          <cell r="BF20095">
            <v>1061</v>
          </cell>
          <cell r="BG20095">
            <v>1061</v>
          </cell>
          <cell r="BH20095">
            <v>948</v>
          </cell>
          <cell r="BI20095">
            <v>0</v>
          </cell>
          <cell r="BK20095">
            <v>948</v>
          </cell>
          <cell r="BL20095">
            <v>0</v>
          </cell>
        </row>
        <row r="20096">
          <cell r="A20096">
            <v>1812</v>
          </cell>
          <cell r="B20096" t="str">
            <v>BAU</v>
          </cell>
          <cell r="C20096" t="str">
            <v>M420</v>
          </cell>
          <cell r="D20096">
            <v>21</v>
          </cell>
          <cell r="E20096" t="str">
            <v>C001</v>
          </cell>
          <cell r="G20096">
            <v>1</v>
          </cell>
          <cell r="M20096">
            <v>49.94249442812864</v>
          </cell>
          <cell r="R20096">
            <v>11.610986301369863</v>
          </cell>
          <cell r="BC20096">
            <v>0</v>
          </cell>
          <cell r="BD20096">
            <v>519579.98647662357</v>
          </cell>
          <cell r="BF20096">
            <v>9333</v>
          </cell>
          <cell r="BG20096">
            <v>5185</v>
          </cell>
          <cell r="BH20096">
            <v>51894</v>
          </cell>
          <cell r="BI20096">
            <v>23064</v>
          </cell>
          <cell r="BK20096">
            <v>51894</v>
          </cell>
          <cell r="BL20096">
            <v>23064</v>
          </cell>
        </row>
        <row r="20097">
          <cell r="A20097">
            <v>1812</v>
          </cell>
          <cell r="B20097" t="str">
            <v>Solution A</v>
          </cell>
          <cell r="C20097" t="str">
            <v>M421</v>
          </cell>
          <cell r="D20097">
            <v>22</v>
          </cell>
          <cell r="E20097" t="str">
            <v>C001</v>
          </cell>
          <cell r="G20097">
            <v>1</v>
          </cell>
          <cell r="M20097">
            <v>49.94249442812864</v>
          </cell>
          <cell r="R20097">
            <v>11.610986301369863</v>
          </cell>
          <cell r="BC20097">
            <v>0</v>
          </cell>
          <cell r="BD20097">
            <v>519579.98647662357</v>
          </cell>
          <cell r="BF20097">
            <v>9333</v>
          </cell>
          <cell r="BG20097">
            <v>5185</v>
          </cell>
          <cell r="BH20097">
            <v>51894</v>
          </cell>
          <cell r="BI20097">
            <v>23064</v>
          </cell>
          <cell r="BK20097">
            <v>51894</v>
          </cell>
          <cell r="BL20097">
            <v>20113.953488372092</v>
          </cell>
        </row>
        <row r="20098">
          <cell r="A20098">
            <v>1812</v>
          </cell>
          <cell r="B20098" t="str">
            <v>Solution B</v>
          </cell>
          <cell r="C20098" t="str">
            <v>M422</v>
          </cell>
          <cell r="D20098">
            <v>23</v>
          </cell>
          <cell r="E20098" t="str">
            <v>C001</v>
          </cell>
          <cell r="G20098">
            <v>1</v>
          </cell>
          <cell r="M20098">
            <v>49.94249442812864</v>
          </cell>
          <cell r="R20098">
            <v>11.610986301369863</v>
          </cell>
          <cell r="BC20098">
            <v>157893.56479501634</v>
          </cell>
          <cell r="BD20098">
            <v>0</v>
          </cell>
          <cell r="BF20098">
            <v>9333</v>
          </cell>
          <cell r="BG20098">
            <v>5185</v>
          </cell>
          <cell r="BH20098">
            <v>51894</v>
          </cell>
          <cell r="BI20098">
            <v>23064</v>
          </cell>
          <cell r="BK20098">
            <v>59514.264317180619</v>
          </cell>
          <cell r="BL20098">
            <v>0</v>
          </cell>
        </row>
        <row r="20099">
          <cell r="A20099">
            <v>1812</v>
          </cell>
          <cell r="B20099" t="str">
            <v>Solution C</v>
          </cell>
          <cell r="C20099" t="str">
            <v>M423</v>
          </cell>
          <cell r="D20099">
            <v>24</v>
          </cell>
          <cell r="E20099" t="str">
            <v>C001</v>
          </cell>
          <cell r="G20099">
            <v>1</v>
          </cell>
          <cell r="M20099">
            <v>49.94249442812864</v>
          </cell>
          <cell r="R20099">
            <v>0</v>
          </cell>
          <cell r="BC20099">
            <v>446838.78836989624</v>
          </cell>
          <cell r="BD20099">
            <v>0</v>
          </cell>
          <cell r="BF20099">
            <v>9333</v>
          </cell>
          <cell r="BG20099">
            <v>5185</v>
          </cell>
          <cell r="BH20099">
            <v>51894</v>
          </cell>
          <cell r="BI20099">
            <v>23064</v>
          </cell>
          <cell r="BK20099">
            <v>69192</v>
          </cell>
          <cell r="BL20099">
            <v>0</v>
          </cell>
        </row>
        <row r="20100">
          <cell r="A20100">
            <v>1812</v>
          </cell>
          <cell r="B20100" t="str">
            <v>Solution E</v>
          </cell>
          <cell r="C20100" t="str">
            <v>M424</v>
          </cell>
          <cell r="D20100">
            <v>25</v>
          </cell>
          <cell r="E20100" t="str">
            <v>C001</v>
          </cell>
          <cell r="G20100">
            <v>1</v>
          </cell>
          <cell r="M20100">
            <v>49.94249442812864</v>
          </cell>
          <cell r="R20100">
            <v>11.610986301369863</v>
          </cell>
          <cell r="BC20100">
            <v>78946.78239750817</v>
          </cell>
          <cell r="BD20100">
            <v>259789.99323831178</v>
          </cell>
          <cell r="BF20100">
            <v>9333</v>
          </cell>
          <cell r="BG20100">
            <v>5185</v>
          </cell>
          <cell r="BH20100">
            <v>51894</v>
          </cell>
          <cell r="BI20100">
            <v>23064</v>
          </cell>
          <cell r="BK20100">
            <v>72007.953488372092</v>
          </cell>
          <cell r="BL20100">
            <v>0</v>
          </cell>
        </row>
        <row r="20101">
          <cell r="A20101">
            <v>1812</v>
          </cell>
          <cell r="B20101" t="str">
            <v>Solution G</v>
          </cell>
          <cell r="C20101" t="str">
            <v>M425</v>
          </cell>
          <cell r="D20101">
            <v>26</v>
          </cell>
          <cell r="E20101" t="str">
            <v>C001</v>
          </cell>
          <cell r="G20101">
            <v>1</v>
          </cell>
          <cell r="M20101">
            <v>49.94249442812864</v>
          </cell>
          <cell r="R20101">
            <v>11.610986301369863</v>
          </cell>
          <cell r="BC20101">
            <v>143217.56037496674</v>
          </cell>
          <cell r="BD20101">
            <v>0</v>
          </cell>
          <cell r="BF20101">
            <v>9333</v>
          </cell>
          <cell r="BG20101">
            <v>5185</v>
          </cell>
          <cell r="BH20101">
            <v>51894</v>
          </cell>
          <cell r="BI20101">
            <v>23064</v>
          </cell>
          <cell r="BK20101">
            <v>59514.264317180619</v>
          </cell>
          <cell r="BL20101">
            <v>0</v>
          </cell>
        </row>
        <row r="20102">
          <cell r="A20102">
            <v>1812</v>
          </cell>
          <cell r="B20102" t="str">
            <v>Solution H</v>
          </cell>
          <cell r="C20102" t="str">
            <v>M426</v>
          </cell>
          <cell r="D20102">
            <v>27</v>
          </cell>
          <cell r="E20102" t="str">
            <v>C001</v>
          </cell>
          <cell r="G20102">
            <v>1</v>
          </cell>
          <cell r="M20102">
            <v>49.94249442812864</v>
          </cell>
          <cell r="R20102">
            <v>11.610986301369863</v>
          </cell>
          <cell r="BC20102">
            <v>0</v>
          </cell>
          <cell r="BD20102">
            <v>446838.78836989624</v>
          </cell>
          <cell r="BF20102">
            <v>9333</v>
          </cell>
          <cell r="BG20102">
            <v>5185</v>
          </cell>
          <cell r="BH20102">
            <v>51894</v>
          </cell>
          <cell r="BI20102">
            <v>23064</v>
          </cell>
          <cell r="BK20102">
            <v>51894</v>
          </cell>
          <cell r="BL20102">
            <v>17298</v>
          </cell>
        </row>
        <row r="20103">
          <cell r="A20103">
            <v>1812</v>
          </cell>
          <cell r="B20103" t="str">
            <v>Solution I</v>
          </cell>
          <cell r="C20103" t="str">
            <v>M427</v>
          </cell>
          <cell r="D20103">
            <v>28</v>
          </cell>
          <cell r="E20103" t="str">
            <v>C001</v>
          </cell>
          <cell r="G20103">
            <v>1</v>
          </cell>
          <cell r="M20103">
            <v>49.94249442812864</v>
          </cell>
          <cell r="R20103">
            <v>11.610986301369863</v>
          </cell>
          <cell r="BC20103">
            <v>0</v>
          </cell>
          <cell r="BD20103">
            <v>687444.28979984031</v>
          </cell>
          <cell r="BF20103">
            <v>9333</v>
          </cell>
          <cell r="BG20103">
            <v>5185</v>
          </cell>
          <cell r="BH20103">
            <v>51894</v>
          </cell>
          <cell r="BI20103">
            <v>23064</v>
          </cell>
          <cell r="BK20103">
            <v>51894</v>
          </cell>
          <cell r="BL20103">
            <v>26612.307692307691</v>
          </cell>
        </row>
        <row r="20104">
          <cell r="A20104">
            <v>1812</v>
          </cell>
          <cell r="B20104" t="str">
            <v>Solution J</v>
          </cell>
          <cell r="C20104" t="str">
            <v>M428</v>
          </cell>
          <cell r="D20104">
            <v>29</v>
          </cell>
          <cell r="E20104" t="str">
            <v>C001</v>
          </cell>
          <cell r="G20104">
            <v>1</v>
          </cell>
          <cell r="M20104">
            <v>49.94249442812864</v>
          </cell>
          <cell r="R20104">
            <v>11.610986301369863</v>
          </cell>
          <cell r="BC20104">
            <v>196845.2812202186</v>
          </cell>
          <cell r="BD20104">
            <v>0</v>
          </cell>
          <cell r="BF20104">
            <v>9333</v>
          </cell>
          <cell r="BG20104">
            <v>5185</v>
          </cell>
          <cell r="BH20104">
            <v>51894</v>
          </cell>
          <cell r="BI20104">
            <v>23064</v>
          </cell>
          <cell r="BK20104">
            <v>59514.264317180619</v>
          </cell>
          <cell r="BL20104">
            <v>0</v>
          </cell>
        </row>
        <row r="20105">
          <cell r="A20105">
            <v>1812</v>
          </cell>
          <cell r="B20105" t="str">
            <v>BAU</v>
          </cell>
          <cell r="C20105" t="str">
            <v>M492</v>
          </cell>
          <cell r="D20105">
            <v>93</v>
          </cell>
          <cell r="E20105" t="str">
            <v>C002</v>
          </cell>
          <cell r="G20105">
            <v>2</v>
          </cell>
          <cell r="M20105">
            <v>49.94249442812864</v>
          </cell>
          <cell r="R20105">
            <v>11.610986301369863</v>
          </cell>
          <cell r="BC20105">
            <v>0</v>
          </cell>
          <cell r="BD20105">
            <v>519579.98647662357</v>
          </cell>
          <cell r="BF20105">
            <v>9333</v>
          </cell>
          <cell r="BG20105">
            <v>4242.272727272727</v>
          </cell>
          <cell r="BH20105">
            <v>51894</v>
          </cell>
          <cell r="BI20105">
            <v>23064</v>
          </cell>
          <cell r="BK20105">
            <v>51894</v>
          </cell>
          <cell r="BL20105">
            <v>23064</v>
          </cell>
        </row>
        <row r="20106">
          <cell r="A20106">
            <v>1812</v>
          </cell>
          <cell r="B20106" t="str">
            <v>Solution A</v>
          </cell>
          <cell r="C20106" t="str">
            <v>M493</v>
          </cell>
          <cell r="D20106">
            <v>94</v>
          </cell>
          <cell r="E20106" t="str">
            <v>C002</v>
          </cell>
          <cell r="G20106">
            <v>2</v>
          </cell>
          <cell r="M20106">
            <v>49.94249442812864</v>
          </cell>
          <cell r="R20106">
            <v>11.610986301369863</v>
          </cell>
          <cell r="BC20106">
            <v>0</v>
          </cell>
          <cell r="BD20106">
            <v>519579.98647662357</v>
          </cell>
          <cell r="BF20106">
            <v>9333</v>
          </cell>
          <cell r="BG20106">
            <v>4242.272727272727</v>
          </cell>
          <cell r="BH20106">
            <v>51894</v>
          </cell>
          <cell r="BI20106">
            <v>23064</v>
          </cell>
          <cell r="BK20106">
            <v>51894</v>
          </cell>
          <cell r="BL20106">
            <v>20113.953488372092</v>
          </cell>
        </row>
        <row r="20107">
          <cell r="A20107">
            <v>1812</v>
          </cell>
          <cell r="B20107" t="str">
            <v>Solution B</v>
          </cell>
          <cell r="C20107" t="str">
            <v>M494</v>
          </cell>
          <cell r="D20107">
            <v>95</v>
          </cell>
          <cell r="E20107" t="str">
            <v>C002</v>
          </cell>
          <cell r="G20107">
            <v>2</v>
          </cell>
          <cell r="M20107">
            <v>49.94249442812864</v>
          </cell>
          <cell r="R20107">
            <v>11.610986301369863</v>
          </cell>
          <cell r="BC20107">
            <v>157893.56479501634</v>
          </cell>
          <cell r="BD20107">
            <v>0</v>
          </cell>
          <cell r="BF20107">
            <v>9333</v>
          </cell>
          <cell r="BG20107">
            <v>4242.272727272727</v>
          </cell>
          <cell r="BH20107">
            <v>51894</v>
          </cell>
          <cell r="BI20107">
            <v>23064</v>
          </cell>
          <cell r="BK20107">
            <v>59514.264317180619</v>
          </cell>
          <cell r="BL20107">
            <v>0</v>
          </cell>
        </row>
        <row r="20108">
          <cell r="A20108">
            <v>1812</v>
          </cell>
          <cell r="B20108" t="str">
            <v>Solution C</v>
          </cell>
          <cell r="C20108" t="str">
            <v>M495</v>
          </cell>
          <cell r="D20108">
            <v>96</v>
          </cell>
          <cell r="E20108" t="str">
            <v>C002</v>
          </cell>
          <cell r="G20108">
            <v>2</v>
          </cell>
          <cell r="M20108">
            <v>49.94249442812864</v>
          </cell>
          <cell r="R20108">
            <v>0</v>
          </cell>
          <cell r="BC20108">
            <v>446838.78836989624</v>
          </cell>
          <cell r="BD20108">
            <v>0</v>
          </cell>
          <cell r="BF20108">
            <v>9333</v>
          </cell>
          <cell r="BG20108">
            <v>4242.272727272727</v>
          </cell>
          <cell r="BH20108">
            <v>51894</v>
          </cell>
          <cell r="BI20108">
            <v>23064</v>
          </cell>
          <cell r="BK20108">
            <v>69192</v>
          </cell>
          <cell r="BL20108">
            <v>0</v>
          </cell>
        </row>
        <row r="20109">
          <cell r="A20109">
            <v>1812</v>
          </cell>
          <cell r="B20109" t="str">
            <v>Solution E</v>
          </cell>
          <cell r="C20109" t="str">
            <v>M496</v>
          </cell>
          <cell r="D20109">
            <v>97</v>
          </cell>
          <cell r="E20109" t="str">
            <v>C002</v>
          </cell>
          <cell r="G20109">
            <v>2</v>
          </cell>
          <cell r="M20109">
            <v>49.94249442812864</v>
          </cell>
          <cell r="R20109">
            <v>11.610986301369863</v>
          </cell>
          <cell r="BC20109">
            <v>78946.78239750817</v>
          </cell>
          <cell r="BD20109">
            <v>259789.99323831178</v>
          </cell>
          <cell r="BF20109">
            <v>9333</v>
          </cell>
          <cell r="BG20109">
            <v>4242.272727272727</v>
          </cell>
          <cell r="BH20109">
            <v>51894</v>
          </cell>
          <cell r="BI20109">
            <v>23064</v>
          </cell>
          <cell r="BK20109">
            <v>72007.953488372092</v>
          </cell>
          <cell r="BL20109">
            <v>0</v>
          </cell>
        </row>
        <row r="20110">
          <cell r="A20110">
            <v>1812</v>
          </cell>
          <cell r="B20110" t="str">
            <v>Solution G</v>
          </cell>
          <cell r="C20110" t="str">
            <v>M497</v>
          </cell>
          <cell r="D20110">
            <v>98</v>
          </cell>
          <cell r="E20110" t="str">
            <v>C002</v>
          </cell>
          <cell r="G20110">
            <v>2</v>
          </cell>
          <cell r="M20110">
            <v>49.94249442812864</v>
          </cell>
          <cell r="R20110">
            <v>11.610986301369863</v>
          </cell>
          <cell r="BC20110">
            <v>143217.56037496674</v>
          </cell>
          <cell r="BD20110">
            <v>0</v>
          </cell>
          <cell r="BF20110">
            <v>9333</v>
          </cell>
          <cell r="BG20110">
            <v>4242.272727272727</v>
          </cell>
          <cell r="BH20110">
            <v>51894</v>
          </cell>
          <cell r="BI20110">
            <v>23064</v>
          </cell>
          <cell r="BK20110">
            <v>59514.264317180619</v>
          </cell>
          <cell r="BL20110">
            <v>0</v>
          </cell>
        </row>
        <row r="20111">
          <cell r="A20111">
            <v>1812</v>
          </cell>
          <cell r="B20111" t="str">
            <v>Solution H</v>
          </cell>
          <cell r="C20111" t="str">
            <v>M498</v>
          </cell>
          <cell r="D20111">
            <v>99</v>
          </cell>
          <cell r="E20111" t="str">
            <v>C002</v>
          </cell>
          <cell r="G20111">
            <v>2</v>
          </cell>
          <cell r="M20111">
            <v>49.94249442812864</v>
          </cell>
          <cell r="R20111">
            <v>11.610986301369863</v>
          </cell>
          <cell r="BC20111">
            <v>0</v>
          </cell>
          <cell r="BD20111">
            <v>446838.78836989624</v>
          </cell>
          <cell r="BF20111">
            <v>9333</v>
          </cell>
          <cell r="BG20111">
            <v>4242.272727272727</v>
          </cell>
          <cell r="BH20111">
            <v>51894</v>
          </cell>
          <cell r="BI20111">
            <v>23064</v>
          </cell>
          <cell r="BK20111">
            <v>51894</v>
          </cell>
          <cell r="BL20111">
            <v>17298</v>
          </cell>
        </row>
        <row r="20112">
          <cell r="A20112">
            <v>1812</v>
          </cell>
          <cell r="B20112" t="str">
            <v>Solution I</v>
          </cell>
          <cell r="C20112" t="str">
            <v>M499</v>
          </cell>
          <cell r="D20112">
            <v>100</v>
          </cell>
          <cell r="E20112" t="str">
            <v>C002</v>
          </cell>
          <cell r="G20112">
            <v>2</v>
          </cell>
          <cell r="M20112">
            <v>49.94249442812864</v>
          </cell>
          <cell r="R20112">
            <v>11.610986301369863</v>
          </cell>
          <cell r="BC20112">
            <v>0</v>
          </cell>
          <cell r="BD20112">
            <v>687444.28979984031</v>
          </cell>
          <cell r="BF20112">
            <v>9333</v>
          </cell>
          <cell r="BG20112">
            <v>4242.272727272727</v>
          </cell>
          <cell r="BH20112">
            <v>51894</v>
          </cell>
          <cell r="BI20112">
            <v>23064</v>
          </cell>
          <cell r="BK20112">
            <v>51894</v>
          </cell>
          <cell r="BL20112">
            <v>26612.307692307691</v>
          </cell>
        </row>
        <row r="20113">
          <cell r="A20113">
            <v>1812</v>
          </cell>
          <cell r="B20113" t="str">
            <v>Solution J</v>
          </cell>
          <cell r="C20113" t="str">
            <v>M500</v>
          </cell>
          <cell r="D20113">
            <v>101</v>
          </cell>
          <cell r="E20113" t="str">
            <v>C002</v>
          </cell>
          <cell r="G20113">
            <v>2</v>
          </cell>
          <cell r="M20113">
            <v>49.94249442812864</v>
          </cell>
          <cell r="R20113">
            <v>11.610986301369863</v>
          </cell>
          <cell r="BC20113">
            <v>196845.2812202186</v>
          </cell>
          <cell r="BD20113">
            <v>0</v>
          </cell>
          <cell r="BF20113">
            <v>9333</v>
          </cell>
          <cell r="BG20113">
            <v>4242.272727272727</v>
          </cell>
          <cell r="BH20113">
            <v>51894</v>
          </cell>
          <cell r="BI20113">
            <v>23064</v>
          </cell>
          <cell r="BK20113">
            <v>59514.264317180619</v>
          </cell>
          <cell r="BL20113">
            <v>0</v>
          </cell>
        </row>
        <row r="20114">
          <cell r="A20114">
            <v>1813</v>
          </cell>
          <cell r="B20114" t="str">
            <v>BAU</v>
          </cell>
          <cell r="C20114" t="str">
            <v>M438</v>
          </cell>
          <cell r="D20114">
            <v>39</v>
          </cell>
          <cell r="E20114" t="str">
            <v>C003</v>
          </cell>
          <cell r="G20114">
            <v>3</v>
          </cell>
          <cell r="M20114">
            <v>127.99999470537803</v>
          </cell>
          <cell r="R20114">
            <v>1.6803476027397262</v>
          </cell>
          <cell r="BC20114">
            <v>23960.034098192809</v>
          </cell>
          <cell r="BD20114">
            <v>0</v>
          </cell>
          <cell r="BF20114">
            <v>22545</v>
          </cell>
          <cell r="BG20114">
            <v>19324.285714285714</v>
          </cell>
          <cell r="BH20114">
            <v>7510</v>
          </cell>
          <cell r="BI20114">
            <v>3338</v>
          </cell>
          <cell r="BK20114">
            <v>10848</v>
          </cell>
          <cell r="BL20114">
            <v>0</v>
          </cell>
        </row>
        <row r="20115">
          <cell r="A20115">
            <v>1813</v>
          </cell>
          <cell r="B20115" t="str">
            <v>BAU</v>
          </cell>
          <cell r="C20115" t="str">
            <v>M510</v>
          </cell>
          <cell r="D20115">
            <v>111</v>
          </cell>
          <cell r="E20115" t="str">
            <v>C005</v>
          </cell>
          <cell r="G20115">
            <v>5</v>
          </cell>
          <cell r="M20115">
            <v>127.99999470537803</v>
          </cell>
          <cell r="R20115">
            <v>1.6803476027397262</v>
          </cell>
          <cell r="BC20115">
            <v>23960.034098192809</v>
          </cell>
          <cell r="BD20115">
            <v>0</v>
          </cell>
          <cell r="BF20115">
            <v>22545</v>
          </cell>
          <cell r="BG20115">
            <v>19324.285714285714</v>
          </cell>
          <cell r="BH20115">
            <v>7510</v>
          </cell>
          <cell r="BI20115">
            <v>3338</v>
          </cell>
          <cell r="BK20115">
            <v>10848</v>
          </cell>
          <cell r="BL20115">
            <v>0</v>
          </cell>
        </row>
        <row r="20116">
          <cell r="A20116">
            <v>1815</v>
          </cell>
          <cell r="B20116" t="str">
            <v>BAU</v>
          </cell>
          <cell r="C20116" t="str">
            <v>M409</v>
          </cell>
          <cell r="D20116">
            <v>10</v>
          </cell>
          <cell r="M20116">
            <v>2.1081600000000003</v>
          </cell>
          <cell r="R20116">
            <v>0</v>
          </cell>
          <cell r="BC20116">
            <v>22808.027640273409</v>
          </cell>
          <cell r="BD20116">
            <v>0</v>
          </cell>
          <cell r="BF20116">
            <v>493</v>
          </cell>
          <cell r="BG20116">
            <v>493</v>
          </cell>
          <cell r="BH20116">
            <v>1919</v>
          </cell>
          <cell r="BI20116">
            <v>0</v>
          </cell>
          <cell r="BK20116">
            <v>1919</v>
          </cell>
          <cell r="BL20116">
            <v>0</v>
          </cell>
        </row>
        <row r="20117">
          <cell r="A20117">
            <v>1815</v>
          </cell>
          <cell r="B20117" t="str">
            <v>Solution D</v>
          </cell>
          <cell r="C20117" t="str">
            <v>M410</v>
          </cell>
          <cell r="D20117">
            <v>11</v>
          </cell>
          <cell r="M20117">
            <v>2.1081600000000003</v>
          </cell>
          <cell r="R20117">
            <v>0</v>
          </cell>
          <cell r="BC20117">
            <v>8059.373724478236</v>
          </cell>
          <cell r="BD20117">
            <v>0</v>
          </cell>
          <cell r="BF20117">
            <v>493</v>
          </cell>
          <cell r="BG20117">
            <v>493</v>
          </cell>
          <cell r="BH20117">
            <v>1919</v>
          </cell>
          <cell r="BI20117">
            <v>0</v>
          </cell>
          <cell r="BK20117">
            <v>1919</v>
          </cell>
          <cell r="BL20117">
            <v>0</v>
          </cell>
        </row>
        <row r="20118">
          <cell r="A20118">
            <v>1815</v>
          </cell>
          <cell r="B20118" t="str">
            <v>BAU</v>
          </cell>
          <cell r="C20118" t="str">
            <v>M481</v>
          </cell>
          <cell r="D20118">
            <v>82</v>
          </cell>
          <cell r="M20118">
            <v>2.1081600000000003</v>
          </cell>
          <cell r="R20118">
            <v>0</v>
          </cell>
          <cell r="BC20118">
            <v>22808.027640273409</v>
          </cell>
          <cell r="BD20118">
            <v>0</v>
          </cell>
          <cell r="BF20118">
            <v>493</v>
          </cell>
          <cell r="BG20118">
            <v>493</v>
          </cell>
          <cell r="BH20118">
            <v>1919</v>
          </cell>
          <cell r="BI20118">
            <v>0</v>
          </cell>
          <cell r="BK20118">
            <v>1919</v>
          </cell>
          <cell r="BL20118">
            <v>0</v>
          </cell>
        </row>
        <row r="20119">
          <cell r="A20119">
            <v>1815</v>
          </cell>
          <cell r="B20119" t="str">
            <v>Solution D</v>
          </cell>
          <cell r="C20119" t="str">
            <v>M482</v>
          </cell>
          <cell r="D20119">
            <v>83</v>
          </cell>
          <cell r="M20119">
            <v>2.1081600000000003</v>
          </cell>
          <cell r="R20119">
            <v>0</v>
          </cell>
          <cell r="BC20119">
            <v>8059.373724478236</v>
          </cell>
          <cell r="BD20119">
            <v>0</v>
          </cell>
          <cell r="BF20119">
            <v>493</v>
          </cell>
          <cell r="BG20119">
            <v>493</v>
          </cell>
          <cell r="BH20119">
            <v>1919</v>
          </cell>
          <cell r="BI20119">
            <v>0</v>
          </cell>
          <cell r="BK20119">
            <v>1919</v>
          </cell>
          <cell r="BL20119">
            <v>0</v>
          </cell>
        </row>
        <row r="20120">
          <cell r="A20120">
            <v>1816</v>
          </cell>
          <cell r="B20120" t="str">
            <v>BAU</v>
          </cell>
          <cell r="C20120" t="str">
            <v>M411</v>
          </cell>
          <cell r="D20120">
            <v>12</v>
          </cell>
          <cell r="E20120" t="str">
            <v>C003</v>
          </cell>
          <cell r="G20120">
            <v>3</v>
          </cell>
          <cell r="M20120">
            <v>4.2393600000000005</v>
          </cell>
          <cell r="R20120">
            <v>0</v>
          </cell>
          <cell r="BC20120">
            <v>0</v>
          </cell>
          <cell r="BD20120">
            <v>71118.769341851963</v>
          </cell>
          <cell r="BF20120">
            <v>871</v>
          </cell>
          <cell r="BG20120">
            <v>746.57142857142856</v>
          </cell>
          <cell r="BH20120">
            <v>4549</v>
          </cell>
          <cell r="BI20120">
            <v>0</v>
          </cell>
          <cell r="BK20120">
            <v>4549</v>
          </cell>
          <cell r="BL20120">
            <v>0</v>
          </cell>
        </row>
        <row r="20121">
          <cell r="A20121">
            <v>1816</v>
          </cell>
          <cell r="B20121" t="str">
            <v>Solution A</v>
          </cell>
          <cell r="C20121" t="str">
            <v>M412</v>
          </cell>
          <cell r="D20121">
            <v>13</v>
          </cell>
          <cell r="E20121" t="str">
            <v>C003</v>
          </cell>
          <cell r="G20121">
            <v>3</v>
          </cell>
          <cell r="M20121">
            <v>4.2393600000000005</v>
          </cell>
          <cell r="R20121">
            <v>0</v>
          </cell>
          <cell r="BC20121">
            <v>0</v>
          </cell>
          <cell r="BD20121">
            <v>71118.769341851963</v>
          </cell>
          <cell r="BF20121">
            <v>871</v>
          </cell>
          <cell r="BG20121">
            <v>746.57142857142856</v>
          </cell>
          <cell r="BH20121">
            <v>4549</v>
          </cell>
          <cell r="BI20121">
            <v>0</v>
          </cell>
          <cell r="BK20121">
            <v>4549</v>
          </cell>
          <cell r="BL20121">
            <v>0</v>
          </cell>
        </row>
        <row r="20122">
          <cell r="A20122">
            <v>1816</v>
          </cell>
          <cell r="B20122" t="str">
            <v>Solution B</v>
          </cell>
          <cell r="C20122" t="str">
            <v>M413</v>
          </cell>
          <cell r="D20122">
            <v>14</v>
          </cell>
          <cell r="E20122" t="str">
            <v>C003</v>
          </cell>
          <cell r="G20122">
            <v>3</v>
          </cell>
          <cell r="M20122">
            <v>4.2393600000000005</v>
          </cell>
          <cell r="R20122">
            <v>0</v>
          </cell>
          <cell r="BC20122">
            <v>21612.064181622856</v>
          </cell>
          <cell r="BD20122">
            <v>0</v>
          </cell>
          <cell r="BF20122">
            <v>871</v>
          </cell>
          <cell r="BG20122">
            <v>746.57142857142856</v>
          </cell>
          <cell r="BH20122">
            <v>4549</v>
          </cell>
          <cell r="BI20122">
            <v>0</v>
          </cell>
          <cell r="BK20122">
            <v>4549</v>
          </cell>
          <cell r="BL20122">
            <v>0</v>
          </cell>
        </row>
        <row r="20123">
          <cell r="A20123">
            <v>1816</v>
          </cell>
          <cell r="B20123" t="str">
            <v>Solution C</v>
          </cell>
          <cell r="C20123" t="str">
            <v>M414</v>
          </cell>
          <cell r="D20123">
            <v>15</v>
          </cell>
          <cell r="E20123" t="str">
            <v>C003</v>
          </cell>
          <cell r="G20123">
            <v>3</v>
          </cell>
          <cell r="M20123">
            <v>4.2393600000000005</v>
          </cell>
          <cell r="R20123">
            <v>0</v>
          </cell>
          <cell r="BC20123">
            <v>61162.141633992687</v>
          </cell>
          <cell r="BD20123">
            <v>0</v>
          </cell>
          <cell r="BF20123">
            <v>871</v>
          </cell>
          <cell r="BG20123">
            <v>746.57142857142856</v>
          </cell>
          <cell r="BH20123">
            <v>4549</v>
          </cell>
          <cell r="BI20123">
            <v>0</v>
          </cell>
          <cell r="BK20123">
            <v>4549</v>
          </cell>
          <cell r="BL20123">
            <v>0</v>
          </cell>
        </row>
        <row r="20124">
          <cell r="A20124">
            <v>1816</v>
          </cell>
          <cell r="B20124" t="str">
            <v>Solution E</v>
          </cell>
          <cell r="C20124" t="str">
            <v>M415</v>
          </cell>
          <cell r="D20124">
            <v>16</v>
          </cell>
          <cell r="E20124" t="str">
            <v>C003</v>
          </cell>
          <cell r="G20124">
            <v>3</v>
          </cell>
          <cell r="M20124">
            <v>4.2393600000000005</v>
          </cell>
          <cell r="R20124">
            <v>0</v>
          </cell>
          <cell r="BC20124">
            <v>10806.032090811428</v>
          </cell>
          <cell r="BD20124">
            <v>35559.384670925981</v>
          </cell>
          <cell r="BF20124">
            <v>871</v>
          </cell>
          <cell r="BG20124">
            <v>746.57142857142856</v>
          </cell>
          <cell r="BH20124">
            <v>4549</v>
          </cell>
          <cell r="BI20124">
            <v>0</v>
          </cell>
          <cell r="BK20124">
            <v>4549</v>
          </cell>
          <cell r="BL20124">
            <v>0</v>
          </cell>
        </row>
        <row r="20125">
          <cell r="A20125">
            <v>1816</v>
          </cell>
          <cell r="B20125" t="str">
            <v>Solution G</v>
          </cell>
          <cell r="C20125" t="str">
            <v>M416</v>
          </cell>
          <cell r="D20125">
            <v>17</v>
          </cell>
          <cell r="E20125" t="str">
            <v>C003</v>
          </cell>
          <cell r="G20125">
            <v>3</v>
          </cell>
          <cell r="M20125">
            <v>4.2393600000000005</v>
          </cell>
          <cell r="R20125">
            <v>0</v>
          </cell>
          <cell r="BC20125">
            <v>19603.250523715604</v>
          </cell>
          <cell r="BD20125">
            <v>0</v>
          </cell>
          <cell r="BF20125">
            <v>871</v>
          </cell>
          <cell r="BG20125">
            <v>746.57142857142856</v>
          </cell>
          <cell r="BH20125">
            <v>4549</v>
          </cell>
          <cell r="BI20125">
            <v>0</v>
          </cell>
          <cell r="BK20125">
            <v>4549</v>
          </cell>
          <cell r="BL20125">
            <v>0</v>
          </cell>
        </row>
        <row r="20126">
          <cell r="A20126">
            <v>1816</v>
          </cell>
          <cell r="B20126" t="str">
            <v>Solution H</v>
          </cell>
          <cell r="C20126" t="str">
            <v>M417</v>
          </cell>
          <cell r="D20126">
            <v>18</v>
          </cell>
          <cell r="E20126" t="str">
            <v>C003</v>
          </cell>
          <cell r="G20126">
            <v>3</v>
          </cell>
          <cell r="M20126">
            <v>4.2393600000000005</v>
          </cell>
          <cell r="R20126">
            <v>0</v>
          </cell>
          <cell r="BC20126">
            <v>0</v>
          </cell>
          <cell r="BD20126">
            <v>61162.141633992687</v>
          </cell>
          <cell r="BF20126">
            <v>871</v>
          </cell>
          <cell r="BG20126">
            <v>746.57142857142856</v>
          </cell>
          <cell r="BH20126">
            <v>4549</v>
          </cell>
          <cell r="BI20126">
            <v>0</v>
          </cell>
          <cell r="BK20126">
            <v>4549</v>
          </cell>
          <cell r="BL20126">
            <v>0</v>
          </cell>
        </row>
        <row r="20127">
          <cell r="A20127">
            <v>1816</v>
          </cell>
          <cell r="B20127" t="str">
            <v>Solution I</v>
          </cell>
          <cell r="C20127" t="str">
            <v>M418</v>
          </cell>
          <cell r="D20127">
            <v>19</v>
          </cell>
          <cell r="E20127" t="str">
            <v>C003</v>
          </cell>
          <cell r="G20127">
            <v>3</v>
          </cell>
          <cell r="M20127">
            <v>4.2393600000000005</v>
          </cell>
          <cell r="R20127">
            <v>0</v>
          </cell>
          <cell r="BC20127">
            <v>0</v>
          </cell>
          <cell r="BD20127">
            <v>94095.602513834907</v>
          </cell>
          <cell r="BF20127">
            <v>871</v>
          </cell>
          <cell r="BG20127">
            <v>746.57142857142856</v>
          </cell>
          <cell r="BH20127">
            <v>4549</v>
          </cell>
          <cell r="BI20127">
            <v>0</v>
          </cell>
          <cell r="BK20127">
            <v>4549</v>
          </cell>
          <cell r="BL20127">
            <v>0</v>
          </cell>
        </row>
        <row r="20128">
          <cell r="A20128">
            <v>1816</v>
          </cell>
          <cell r="B20128" t="str">
            <v>Solution J</v>
          </cell>
          <cell r="C20128" t="str">
            <v>M419</v>
          </cell>
          <cell r="D20128">
            <v>20</v>
          </cell>
          <cell r="E20128" t="str">
            <v>C003</v>
          </cell>
          <cell r="G20128">
            <v>3</v>
          </cell>
          <cell r="M20128">
            <v>4.2393600000000005</v>
          </cell>
          <cell r="R20128">
            <v>0</v>
          </cell>
          <cell r="BC20128">
            <v>26943.67472863114</v>
          </cell>
          <cell r="BD20128">
            <v>0</v>
          </cell>
          <cell r="BF20128">
            <v>871</v>
          </cell>
          <cell r="BG20128">
            <v>746.57142857142856</v>
          </cell>
          <cell r="BH20128">
            <v>4549</v>
          </cell>
          <cell r="BI20128">
            <v>0</v>
          </cell>
          <cell r="BK20128">
            <v>4549</v>
          </cell>
          <cell r="BL20128">
            <v>0</v>
          </cell>
        </row>
        <row r="20129">
          <cell r="A20129">
            <v>1816</v>
          </cell>
          <cell r="B20129" t="str">
            <v>BAU</v>
          </cell>
          <cell r="C20129" t="str">
            <v>M483</v>
          </cell>
          <cell r="D20129">
            <v>84</v>
          </cell>
          <cell r="E20129" t="str">
            <v>C004</v>
          </cell>
          <cell r="G20129">
            <v>4</v>
          </cell>
          <cell r="M20129">
            <v>4.2393600000000005</v>
          </cell>
          <cell r="R20129">
            <v>0</v>
          </cell>
          <cell r="BC20129">
            <v>0</v>
          </cell>
          <cell r="BD20129">
            <v>71118.769341851963</v>
          </cell>
          <cell r="BF20129">
            <v>871</v>
          </cell>
          <cell r="BG20129">
            <v>746.57142857142856</v>
          </cell>
          <cell r="BH20129">
            <v>4549</v>
          </cell>
          <cell r="BI20129">
            <v>0</v>
          </cell>
          <cell r="BK20129">
            <v>4549</v>
          </cell>
          <cell r="BL20129">
            <v>0</v>
          </cell>
        </row>
        <row r="20130">
          <cell r="A20130">
            <v>1816</v>
          </cell>
          <cell r="B20130" t="str">
            <v>Solution A</v>
          </cell>
          <cell r="C20130" t="str">
            <v>M484</v>
          </cell>
          <cell r="D20130">
            <v>85</v>
          </cell>
          <cell r="E20130" t="str">
            <v>C004</v>
          </cell>
          <cell r="G20130">
            <v>4</v>
          </cell>
          <cell r="M20130">
            <v>4.2393600000000005</v>
          </cell>
          <cell r="R20130">
            <v>0</v>
          </cell>
          <cell r="BC20130">
            <v>0</v>
          </cell>
          <cell r="BD20130">
            <v>71118.769341851963</v>
          </cell>
          <cell r="BF20130">
            <v>871</v>
          </cell>
          <cell r="BG20130">
            <v>746.57142857142856</v>
          </cell>
          <cell r="BH20130">
            <v>4549</v>
          </cell>
          <cell r="BI20130">
            <v>0</v>
          </cell>
          <cell r="BK20130">
            <v>4549</v>
          </cell>
          <cell r="BL20130">
            <v>0</v>
          </cell>
        </row>
        <row r="20131">
          <cell r="A20131">
            <v>1816</v>
          </cell>
          <cell r="B20131" t="str">
            <v>Solution B</v>
          </cell>
          <cell r="C20131" t="str">
            <v>M485</v>
          </cell>
          <cell r="D20131">
            <v>86</v>
          </cell>
          <cell r="E20131" t="str">
            <v>C004</v>
          </cell>
          <cell r="G20131">
            <v>4</v>
          </cell>
          <cell r="M20131">
            <v>4.2393600000000005</v>
          </cell>
          <cell r="R20131">
            <v>0</v>
          </cell>
          <cell r="BC20131">
            <v>21612.064181622856</v>
          </cell>
          <cell r="BD20131">
            <v>0</v>
          </cell>
          <cell r="BF20131">
            <v>871</v>
          </cell>
          <cell r="BG20131">
            <v>746.57142857142856</v>
          </cell>
          <cell r="BH20131">
            <v>4549</v>
          </cell>
          <cell r="BI20131">
            <v>0</v>
          </cell>
          <cell r="BK20131">
            <v>4549</v>
          </cell>
          <cell r="BL20131">
            <v>0</v>
          </cell>
        </row>
        <row r="20132">
          <cell r="A20132">
            <v>1816</v>
          </cell>
          <cell r="B20132" t="str">
            <v>Solution C</v>
          </cell>
          <cell r="C20132" t="str">
            <v>M486</v>
          </cell>
          <cell r="D20132">
            <v>87</v>
          </cell>
          <cell r="E20132" t="str">
            <v>C004</v>
          </cell>
          <cell r="G20132">
            <v>4</v>
          </cell>
          <cell r="M20132">
            <v>4.2393600000000005</v>
          </cell>
          <cell r="R20132">
            <v>0</v>
          </cell>
          <cell r="BC20132">
            <v>61162.141633992687</v>
          </cell>
          <cell r="BD20132">
            <v>0</v>
          </cell>
          <cell r="BF20132">
            <v>871</v>
          </cell>
          <cell r="BG20132">
            <v>746.57142857142856</v>
          </cell>
          <cell r="BH20132">
            <v>4549</v>
          </cell>
          <cell r="BI20132">
            <v>0</v>
          </cell>
          <cell r="BK20132">
            <v>4549</v>
          </cell>
          <cell r="BL20132">
            <v>0</v>
          </cell>
        </row>
        <row r="20133">
          <cell r="A20133">
            <v>1816</v>
          </cell>
          <cell r="B20133" t="str">
            <v>Solution E</v>
          </cell>
          <cell r="C20133" t="str">
            <v>M487</v>
          </cell>
          <cell r="D20133">
            <v>88</v>
          </cell>
          <cell r="E20133" t="str">
            <v>C004</v>
          </cell>
          <cell r="G20133">
            <v>4</v>
          </cell>
          <cell r="M20133">
            <v>4.2393600000000005</v>
          </cell>
          <cell r="R20133">
            <v>0</v>
          </cell>
          <cell r="BC20133">
            <v>10806.032090811428</v>
          </cell>
          <cell r="BD20133">
            <v>35559.384670925981</v>
          </cell>
          <cell r="BF20133">
            <v>871</v>
          </cell>
          <cell r="BG20133">
            <v>746.57142857142856</v>
          </cell>
          <cell r="BH20133">
            <v>4549</v>
          </cell>
          <cell r="BI20133">
            <v>0</v>
          </cell>
          <cell r="BK20133">
            <v>4549</v>
          </cell>
          <cell r="BL20133">
            <v>0</v>
          </cell>
        </row>
        <row r="20134">
          <cell r="A20134">
            <v>1816</v>
          </cell>
          <cell r="B20134" t="str">
            <v>Solution G</v>
          </cell>
          <cell r="C20134" t="str">
            <v>M488</v>
          </cell>
          <cell r="D20134">
            <v>89</v>
          </cell>
          <cell r="E20134" t="str">
            <v>C004</v>
          </cell>
          <cell r="G20134">
            <v>4</v>
          </cell>
          <cell r="M20134">
            <v>4.2393600000000005</v>
          </cell>
          <cell r="R20134">
            <v>0</v>
          </cell>
          <cell r="BC20134">
            <v>19603.250523715604</v>
          </cell>
          <cell r="BD20134">
            <v>0</v>
          </cell>
          <cell r="BF20134">
            <v>871</v>
          </cell>
          <cell r="BG20134">
            <v>746.57142857142856</v>
          </cell>
          <cell r="BH20134">
            <v>4549</v>
          </cell>
          <cell r="BI20134">
            <v>0</v>
          </cell>
          <cell r="BK20134">
            <v>4549</v>
          </cell>
          <cell r="BL20134">
            <v>0</v>
          </cell>
        </row>
        <row r="20135">
          <cell r="A20135">
            <v>1816</v>
          </cell>
          <cell r="B20135" t="str">
            <v>Solution H</v>
          </cell>
          <cell r="C20135" t="str">
            <v>M489</v>
          </cell>
          <cell r="D20135">
            <v>90</v>
          </cell>
          <cell r="E20135" t="str">
            <v>C004</v>
          </cell>
          <cell r="G20135">
            <v>4</v>
          </cell>
          <cell r="M20135">
            <v>4.2393600000000005</v>
          </cell>
          <cell r="R20135">
            <v>0</v>
          </cell>
          <cell r="BC20135">
            <v>0</v>
          </cell>
          <cell r="BD20135">
            <v>61162.141633992687</v>
          </cell>
          <cell r="BF20135">
            <v>871</v>
          </cell>
          <cell r="BG20135">
            <v>746.57142857142856</v>
          </cell>
          <cell r="BH20135">
            <v>4549</v>
          </cell>
          <cell r="BI20135">
            <v>0</v>
          </cell>
          <cell r="BK20135">
            <v>4549</v>
          </cell>
          <cell r="BL20135">
            <v>0</v>
          </cell>
        </row>
        <row r="20136">
          <cell r="A20136">
            <v>1816</v>
          </cell>
          <cell r="B20136" t="str">
            <v>Solution I</v>
          </cell>
          <cell r="C20136" t="str">
            <v>M490</v>
          </cell>
          <cell r="D20136">
            <v>91</v>
          </cell>
          <cell r="E20136" t="str">
            <v>C004</v>
          </cell>
          <cell r="G20136">
            <v>4</v>
          </cell>
          <cell r="M20136">
            <v>4.2393600000000005</v>
          </cell>
          <cell r="R20136">
            <v>0</v>
          </cell>
          <cell r="BC20136">
            <v>0</v>
          </cell>
          <cell r="BD20136">
            <v>94095.602513834907</v>
          </cell>
          <cell r="BF20136">
            <v>871</v>
          </cell>
          <cell r="BG20136">
            <v>746.57142857142856</v>
          </cell>
          <cell r="BH20136">
            <v>4549</v>
          </cell>
          <cell r="BI20136">
            <v>0</v>
          </cell>
          <cell r="BK20136">
            <v>4549</v>
          </cell>
          <cell r="BL20136">
            <v>0</v>
          </cell>
        </row>
        <row r="20137">
          <cell r="A20137">
            <v>1816</v>
          </cell>
          <cell r="B20137" t="str">
            <v>Solution J</v>
          </cell>
          <cell r="C20137" t="str">
            <v>M491</v>
          </cell>
          <cell r="D20137">
            <v>92</v>
          </cell>
          <cell r="E20137" t="str">
            <v>C004</v>
          </cell>
          <cell r="G20137">
            <v>4</v>
          </cell>
          <cell r="M20137">
            <v>4.2393600000000005</v>
          </cell>
          <cell r="R20137">
            <v>0</v>
          </cell>
          <cell r="BC20137">
            <v>26943.67472863114</v>
          </cell>
          <cell r="BD20137">
            <v>0</v>
          </cell>
          <cell r="BF20137">
            <v>871</v>
          </cell>
          <cell r="BG20137">
            <v>746.57142857142856</v>
          </cell>
          <cell r="BH20137">
            <v>4549</v>
          </cell>
          <cell r="BI20137">
            <v>0</v>
          </cell>
          <cell r="BK20137">
            <v>4549</v>
          </cell>
          <cell r="BL20137">
            <v>0</v>
          </cell>
        </row>
        <row r="20138">
          <cell r="A20138">
            <v>1817</v>
          </cell>
          <cell r="B20138" t="str">
            <v>BAU</v>
          </cell>
          <cell r="C20138" t="str">
            <v>M429</v>
          </cell>
          <cell r="D20138">
            <v>30</v>
          </cell>
          <cell r="E20138" t="str">
            <v>C006</v>
          </cell>
          <cell r="G20138">
            <v>6</v>
          </cell>
          <cell r="M20138">
            <v>453.6035</v>
          </cell>
          <cell r="R20138">
            <v>0</v>
          </cell>
          <cell r="BC20138">
            <v>0</v>
          </cell>
          <cell r="BD20138">
            <v>465503.72066963877</v>
          </cell>
          <cell r="BF20138">
            <v>166861</v>
          </cell>
          <cell r="BG20138">
            <v>95349.142857142855</v>
          </cell>
          <cell r="BH20138">
            <v>44491</v>
          </cell>
          <cell r="BI20138">
            <v>0</v>
          </cell>
          <cell r="BK20138">
            <v>44491</v>
          </cell>
          <cell r="BL20138">
            <v>0</v>
          </cell>
        </row>
        <row r="20139">
          <cell r="A20139">
            <v>1817</v>
          </cell>
          <cell r="B20139" t="str">
            <v>Solution A</v>
          </cell>
          <cell r="C20139" t="str">
            <v>M430</v>
          </cell>
          <cell r="D20139">
            <v>31</v>
          </cell>
          <cell r="E20139" t="str">
            <v>C006</v>
          </cell>
          <cell r="G20139">
            <v>6</v>
          </cell>
          <cell r="M20139">
            <v>453.6035</v>
          </cell>
          <cell r="R20139">
            <v>0</v>
          </cell>
          <cell r="BC20139">
            <v>0</v>
          </cell>
          <cell r="BD20139">
            <v>465503.72066963877</v>
          </cell>
          <cell r="BF20139">
            <v>166861</v>
          </cell>
          <cell r="BG20139">
            <v>95349.142857142855</v>
          </cell>
          <cell r="BH20139">
            <v>44491</v>
          </cell>
          <cell r="BI20139">
            <v>0</v>
          </cell>
          <cell r="BK20139">
            <v>44491</v>
          </cell>
          <cell r="BL20139">
            <v>0</v>
          </cell>
        </row>
        <row r="20140">
          <cell r="A20140">
            <v>1817</v>
          </cell>
          <cell r="B20140" t="str">
            <v>Solution B</v>
          </cell>
          <cell r="C20140" t="str">
            <v>M431</v>
          </cell>
          <cell r="D20140">
            <v>32</v>
          </cell>
          <cell r="E20140" t="str">
            <v>C006</v>
          </cell>
          <cell r="G20140">
            <v>6</v>
          </cell>
          <cell r="M20140">
            <v>453.6035</v>
          </cell>
          <cell r="R20140">
            <v>0</v>
          </cell>
          <cell r="BC20140">
            <v>141460.4946204556</v>
          </cell>
          <cell r="BD20140">
            <v>0</v>
          </cell>
          <cell r="BF20140">
            <v>166861</v>
          </cell>
          <cell r="BG20140">
            <v>95349.142857142855</v>
          </cell>
          <cell r="BH20140">
            <v>44491</v>
          </cell>
          <cell r="BI20140">
            <v>0</v>
          </cell>
          <cell r="BK20140">
            <v>44491</v>
          </cell>
          <cell r="BL20140">
            <v>0</v>
          </cell>
        </row>
        <row r="20141">
          <cell r="A20141">
            <v>1817</v>
          </cell>
          <cell r="B20141" t="str">
            <v>Solution C</v>
          </cell>
          <cell r="C20141" t="str">
            <v>M432</v>
          </cell>
          <cell r="D20141">
            <v>33</v>
          </cell>
          <cell r="E20141" t="str">
            <v>C006</v>
          </cell>
          <cell r="G20141">
            <v>6</v>
          </cell>
          <cell r="M20141">
            <v>453.6035</v>
          </cell>
          <cell r="R20141">
            <v>0</v>
          </cell>
          <cell r="BC20141">
            <v>400333.19977588934</v>
          </cell>
          <cell r="BD20141">
            <v>0</v>
          </cell>
          <cell r="BF20141">
            <v>166861</v>
          </cell>
          <cell r="BG20141">
            <v>95349.142857142855</v>
          </cell>
          <cell r="BH20141">
            <v>44491</v>
          </cell>
          <cell r="BI20141">
            <v>0</v>
          </cell>
          <cell r="BK20141">
            <v>44491</v>
          </cell>
          <cell r="BL20141">
            <v>0</v>
          </cell>
        </row>
        <row r="20142">
          <cell r="A20142">
            <v>1817</v>
          </cell>
          <cell r="B20142" t="str">
            <v>Solution E</v>
          </cell>
          <cell r="C20142" t="str">
            <v>M433</v>
          </cell>
          <cell r="D20142">
            <v>34</v>
          </cell>
          <cell r="E20142" t="str">
            <v>C006</v>
          </cell>
          <cell r="G20142">
            <v>6</v>
          </cell>
          <cell r="M20142">
            <v>453.6035</v>
          </cell>
          <cell r="R20142">
            <v>0</v>
          </cell>
          <cell r="BC20142">
            <v>70730.247310227802</v>
          </cell>
          <cell r="BD20142">
            <v>232751.86033481939</v>
          </cell>
          <cell r="BF20142">
            <v>166861</v>
          </cell>
          <cell r="BG20142">
            <v>95349.142857142855</v>
          </cell>
          <cell r="BH20142">
            <v>44491</v>
          </cell>
          <cell r="BI20142">
            <v>0</v>
          </cell>
          <cell r="BK20142">
            <v>44491</v>
          </cell>
          <cell r="BL20142">
            <v>0</v>
          </cell>
        </row>
        <row r="20143">
          <cell r="A20143">
            <v>1817</v>
          </cell>
          <cell r="B20143" t="str">
            <v>Solution G</v>
          </cell>
          <cell r="C20143" t="str">
            <v>M434</v>
          </cell>
          <cell r="D20143">
            <v>35</v>
          </cell>
          <cell r="E20143" t="str">
            <v>C006</v>
          </cell>
          <cell r="G20143">
            <v>6</v>
          </cell>
          <cell r="M20143">
            <v>453.6035</v>
          </cell>
          <cell r="R20143">
            <v>0</v>
          </cell>
          <cell r="BC20143">
            <v>128311.92300509273</v>
          </cell>
          <cell r="BD20143">
            <v>0</v>
          </cell>
          <cell r="BF20143">
            <v>166861</v>
          </cell>
          <cell r="BG20143">
            <v>95349.142857142855</v>
          </cell>
          <cell r="BH20143">
            <v>44491</v>
          </cell>
          <cell r="BI20143">
            <v>0</v>
          </cell>
          <cell r="BK20143">
            <v>44491</v>
          </cell>
          <cell r="BL20143">
            <v>0</v>
          </cell>
        </row>
        <row r="20144">
          <cell r="A20144">
            <v>1817</v>
          </cell>
          <cell r="B20144" t="str">
            <v>Solution H</v>
          </cell>
          <cell r="C20144" t="str">
            <v>M435</v>
          </cell>
          <cell r="D20144">
            <v>36</v>
          </cell>
          <cell r="E20144" t="str">
            <v>C006</v>
          </cell>
          <cell r="G20144">
            <v>6</v>
          </cell>
          <cell r="M20144">
            <v>453.6035</v>
          </cell>
          <cell r="R20144">
            <v>0</v>
          </cell>
          <cell r="BC20144">
            <v>0</v>
          </cell>
          <cell r="BD20144">
            <v>400333.19977588934</v>
          </cell>
          <cell r="BF20144">
            <v>166861</v>
          </cell>
          <cell r="BG20144">
            <v>95349.142857142855</v>
          </cell>
          <cell r="BH20144">
            <v>44491</v>
          </cell>
          <cell r="BI20144">
            <v>0</v>
          </cell>
          <cell r="BK20144">
            <v>44491</v>
          </cell>
          <cell r="BL20144">
            <v>0</v>
          </cell>
        </row>
        <row r="20145">
          <cell r="A20145">
            <v>1817</v>
          </cell>
          <cell r="B20145" t="str">
            <v>Solution I</v>
          </cell>
          <cell r="C20145" t="str">
            <v>M436</v>
          </cell>
          <cell r="D20145">
            <v>37</v>
          </cell>
          <cell r="E20145" t="str">
            <v>C006</v>
          </cell>
          <cell r="G20145">
            <v>6</v>
          </cell>
          <cell r="M20145">
            <v>453.6035</v>
          </cell>
          <cell r="R20145">
            <v>0</v>
          </cell>
          <cell r="BC20145">
            <v>0</v>
          </cell>
          <cell r="BD20145">
            <v>615897.23042444512</v>
          </cell>
          <cell r="BF20145">
            <v>166861</v>
          </cell>
          <cell r="BG20145">
            <v>95349.142857142855</v>
          </cell>
          <cell r="BH20145">
            <v>44491</v>
          </cell>
          <cell r="BI20145">
            <v>0</v>
          </cell>
          <cell r="BK20145">
            <v>44491</v>
          </cell>
          <cell r="BL20145">
            <v>0</v>
          </cell>
        </row>
        <row r="20146">
          <cell r="A20146">
            <v>1817</v>
          </cell>
          <cell r="B20146" t="str">
            <v>Solution J</v>
          </cell>
          <cell r="C20146" t="str">
            <v>M437</v>
          </cell>
          <cell r="D20146">
            <v>38</v>
          </cell>
          <cell r="E20146" t="str">
            <v>C006</v>
          </cell>
          <cell r="G20146">
            <v>6</v>
          </cell>
          <cell r="M20146">
            <v>453.6035</v>
          </cell>
          <cell r="R20146">
            <v>0</v>
          </cell>
          <cell r="BC20146">
            <v>176358.23778673538</v>
          </cell>
          <cell r="BD20146">
            <v>0</v>
          </cell>
          <cell r="BF20146">
            <v>166861</v>
          </cell>
          <cell r="BG20146">
            <v>95349.142857142855</v>
          </cell>
          <cell r="BH20146">
            <v>44491</v>
          </cell>
          <cell r="BI20146">
            <v>0</v>
          </cell>
          <cell r="BK20146">
            <v>44491</v>
          </cell>
          <cell r="BL20146">
            <v>0</v>
          </cell>
        </row>
        <row r="20147">
          <cell r="A20147">
            <v>1817</v>
          </cell>
          <cell r="B20147" t="str">
            <v>BAU</v>
          </cell>
          <cell r="C20147" t="str">
            <v>M501</v>
          </cell>
          <cell r="D20147">
            <v>102</v>
          </cell>
          <cell r="E20147" t="str">
            <v>C007</v>
          </cell>
          <cell r="G20147">
            <v>7</v>
          </cell>
          <cell r="M20147">
            <v>453.6035</v>
          </cell>
          <cell r="R20147">
            <v>0</v>
          </cell>
          <cell r="BC20147">
            <v>0</v>
          </cell>
          <cell r="BD20147">
            <v>465503.72066963877</v>
          </cell>
          <cell r="BF20147">
            <v>166861</v>
          </cell>
          <cell r="BG20147">
            <v>95349.142857142855</v>
          </cell>
          <cell r="BH20147">
            <v>44491</v>
          </cell>
          <cell r="BI20147">
            <v>0</v>
          </cell>
          <cell r="BK20147">
            <v>44491</v>
          </cell>
          <cell r="BL20147">
            <v>0</v>
          </cell>
        </row>
        <row r="20148">
          <cell r="A20148">
            <v>1817</v>
          </cell>
          <cell r="B20148" t="str">
            <v>Solution A</v>
          </cell>
          <cell r="C20148" t="str">
            <v>M502</v>
          </cell>
          <cell r="D20148">
            <v>103</v>
          </cell>
          <cell r="E20148" t="str">
            <v>C007</v>
          </cell>
          <cell r="G20148">
            <v>7</v>
          </cell>
          <cell r="M20148">
            <v>453.6035</v>
          </cell>
          <cell r="R20148">
            <v>0</v>
          </cell>
          <cell r="BC20148">
            <v>0</v>
          </cell>
          <cell r="BD20148">
            <v>465503.72066963877</v>
          </cell>
          <cell r="BF20148">
            <v>166861</v>
          </cell>
          <cell r="BG20148">
            <v>95349.142857142855</v>
          </cell>
          <cell r="BH20148">
            <v>44491</v>
          </cell>
          <cell r="BI20148">
            <v>0</v>
          </cell>
          <cell r="BK20148">
            <v>44491</v>
          </cell>
          <cell r="BL20148">
            <v>0</v>
          </cell>
        </row>
        <row r="20149">
          <cell r="A20149">
            <v>1817</v>
          </cell>
          <cell r="B20149" t="str">
            <v>Solution B</v>
          </cell>
          <cell r="C20149" t="str">
            <v>M503</v>
          </cell>
          <cell r="D20149">
            <v>104</v>
          </cell>
          <cell r="E20149" t="str">
            <v>C007</v>
          </cell>
          <cell r="G20149">
            <v>7</v>
          </cell>
          <cell r="M20149">
            <v>453.6035</v>
          </cell>
          <cell r="R20149">
            <v>0</v>
          </cell>
          <cell r="BC20149">
            <v>141460.4946204556</v>
          </cell>
          <cell r="BD20149">
            <v>0</v>
          </cell>
          <cell r="BF20149">
            <v>166861</v>
          </cell>
          <cell r="BG20149">
            <v>95349.142857142855</v>
          </cell>
          <cell r="BH20149">
            <v>44491</v>
          </cell>
          <cell r="BI20149">
            <v>0</v>
          </cell>
          <cell r="BK20149">
            <v>44491</v>
          </cell>
          <cell r="BL20149">
            <v>0</v>
          </cell>
        </row>
        <row r="20150">
          <cell r="A20150">
            <v>1817</v>
          </cell>
          <cell r="B20150" t="str">
            <v>Solution C</v>
          </cell>
          <cell r="C20150" t="str">
            <v>M504</v>
          </cell>
          <cell r="D20150">
            <v>105</v>
          </cell>
          <cell r="E20150" t="str">
            <v>C007</v>
          </cell>
          <cell r="G20150">
            <v>7</v>
          </cell>
          <cell r="M20150">
            <v>453.6035</v>
          </cell>
          <cell r="R20150">
            <v>0</v>
          </cell>
          <cell r="BC20150">
            <v>400333.19977588934</v>
          </cell>
          <cell r="BD20150">
            <v>0</v>
          </cell>
          <cell r="BF20150">
            <v>166861</v>
          </cell>
          <cell r="BG20150">
            <v>95349.142857142855</v>
          </cell>
          <cell r="BH20150">
            <v>44491</v>
          </cell>
          <cell r="BI20150">
            <v>0</v>
          </cell>
          <cell r="BK20150">
            <v>44491</v>
          </cell>
          <cell r="BL20150">
            <v>0</v>
          </cell>
        </row>
        <row r="20151">
          <cell r="A20151">
            <v>1817</v>
          </cell>
          <cell r="B20151" t="str">
            <v>Solution E</v>
          </cell>
          <cell r="C20151" t="str">
            <v>M505</v>
          </cell>
          <cell r="D20151">
            <v>106</v>
          </cell>
          <cell r="E20151" t="str">
            <v>C007</v>
          </cell>
          <cell r="G20151">
            <v>7</v>
          </cell>
          <cell r="M20151">
            <v>453.6035</v>
          </cell>
          <cell r="R20151">
            <v>0</v>
          </cell>
          <cell r="BC20151">
            <v>70730.247310227802</v>
          </cell>
          <cell r="BD20151">
            <v>232751.86033481939</v>
          </cell>
          <cell r="BF20151">
            <v>166861</v>
          </cell>
          <cell r="BG20151">
            <v>95349.142857142855</v>
          </cell>
          <cell r="BH20151">
            <v>44491</v>
          </cell>
          <cell r="BI20151">
            <v>0</v>
          </cell>
          <cell r="BK20151">
            <v>44491</v>
          </cell>
          <cell r="BL20151">
            <v>0</v>
          </cell>
        </row>
        <row r="20152">
          <cell r="A20152">
            <v>1817</v>
          </cell>
          <cell r="B20152" t="str">
            <v>Solution G</v>
          </cell>
          <cell r="C20152" t="str">
            <v>M506</v>
          </cell>
          <cell r="D20152">
            <v>107</v>
          </cell>
          <cell r="E20152" t="str">
            <v>C007</v>
          </cell>
          <cell r="G20152">
            <v>7</v>
          </cell>
          <cell r="M20152">
            <v>453.6035</v>
          </cell>
          <cell r="R20152">
            <v>0</v>
          </cell>
          <cell r="BC20152">
            <v>128311.92300509273</v>
          </cell>
          <cell r="BD20152">
            <v>0</v>
          </cell>
          <cell r="BF20152">
            <v>166861</v>
          </cell>
          <cell r="BG20152">
            <v>95349.142857142855</v>
          </cell>
          <cell r="BH20152">
            <v>44491</v>
          </cell>
          <cell r="BI20152">
            <v>0</v>
          </cell>
          <cell r="BK20152">
            <v>44491</v>
          </cell>
          <cell r="BL20152">
            <v>0</v>
          </cell>
        </row>
        <row r="20153">
          <cell r="A20153">
            <v>1817</v>
          </cell>
          <cell r="B20153" t="str">
            <v>Solution H</v>
          </cell>
          <cell r="C20153" t="str">
            <v>M507</v>
          </cell>
          <cell r="D20153">
            <v>108</v>
          </cell>
          <cell r="E20153" t="str">
            <v>C007</v>
          </cell>
          <cell r="G20153">
            <v>7</v>
          </cell>
          <cell r="M20153">
            <v>453.6035</v>
          </cell>
          <cell r="R20153">
            <v>0</v>
          </cell>
          <cell r="BC20153">
            <v>0</v>
          </cell>
          <cell r="BD20153">
            <v>400333.19977588934</v>
          </cell>
          <cell r="BF20153">
            <v>166861</v>
          </cell>
          <cell r="BG20153">
            <v>95349.142857142855</v>
          </cell>
          <cell r="BH20153">
            <v>44491</v>
          </cell>
          <cell r="BI20153">
            <v>0</v>
          </cell>
          <cell r="BK20153">
            <v>44491</v>
          </cell>
          <cell r="BL20153">
            <v>0</v>
          </cell>
        </row>
        <row r="20154">
          <cell r="A20154">
            <v>1817</v>
          </cell>
          <cell r="B20154" t="str">
            <v>Solution I</v>
          </cell>
          <cell r="C20154" t="str">
            <v>M508</v>
          </cell>
          <cell r="D20154">
            <v>109</v>
          </cell>
          <cell r="E20154" t="str">
            <v>C007</v>
          </cell>
          <cell r="G20154">
            <v>7</v>
          </cell>
          <cell r="M20154">
            <v>453.6035</v>
          </cell>
          <cell r="R20154">
            <v>0</v>
          </cell>
          <cell r="BC20154">
            <v>0</v>
          </cell>
          <cell r="BD20154">
            <v>615897.23042444512</v>
          </cell>
          <cell r="BF20154">
            <v>166861</v>
          </cell>
          <cell r="BG20154">
            <v>95349.142857142855</v>
          </cell>
          <cell r="BH20154">
            <v>44491</v>
          </cell>
          <cell r="BI20154">
            <v>0</v>
          </cell>
          <cell r="BK20154">
            <v>44491</v>
          </cell>
          <cell r="BL20154">
            <v>0</v>
          </cell>
        </row>
        <row r="20155">
          <cell r="A20155">
            <v>1817</v>
          </cell>
          <cell r="B20155" t="str">
            <v>Solution J</v>
          </cell>
          <cell r="C20155" t="str">
            <v>M509</v>
          </cell>
          <cell r="D20155">
            <v>110</v>
          </cell>
          <cell r="E20155" t="str">
            <v>C007</v>
          </cell>
          <cell r="G20155">
            <v>7</v>
          </cell>
          <cell r="M20155">
            <v>453.6035</v>
          </cell>
          <cell r="R20155">
            <v>0</v>
          </cell>
          <cell r="BC20155">
            <v>176358.23778673538</v>
          </cell>
          <cell r="BD20155">
            <v>0</v>
          </cell>
          <cell r="BF20155">
            <v>166861</v>
          </cell>
          <cell r="BG20155">
            <v>95349.142857142855</v>
          </cell>
          <cell r="BH20155">
            <v>44491</v>
          </cell>
          <cell r="BI20155">
            <v>0</v>
          </cell>
          <cell r="BK20155">
            <v>44491</v>
          </cell>
          <cell r="BL20155">
            <v>0</v>
          </cell>
        </row>
        <row r="20156">
          <cell r="A20156">
            <v>1818</v>
          </cell>
          <cell r="B20156" t="str">
            <v>BAU</v>
          </cell>
          <cell r="C20156" t="str">
            <v>M441</v>
          </cell>
          <cell r="D20156">
            <v>42</v>
          </cell>
          <cell r="E20156" t="str">
            <v>C006</v>
          </cell>
          <cell r="G20156">
            <v>6</v>
          </cell>
          <cell r="M20156">
            <v>167.25</v>
          </cell>
          <cell r="R20156">
            <v>2.0308150684931507</v>
          </cell>
          <cell r="BC20156">
            <v>86411.5981614997</v>
          </cell>
          <cell r="BD20156">
            <v>0</v>
          </cell>
          <cell r="BF20156">
            <v>31618</v>
          </cell>
          <cell r="BG20156">
            <v>22584.285714285714</v>
          </cell>
          <cell r="BH20156">
            <v>0</v>
          </cell>
          <cell r="BI20156">
            <v>4034</v>
          </cell>
          <cell r="BK20156">
            <v>4034</v>
          </cell>
          <cell r="BL20156">
            <v>0</v>
          </cell>
        </row>
        <row r="20157">
          <cell r="A20157">
            <v>1818</v>
          </cell>
          <cell r="B20157" t="str">
            <v>Solution D</v>
          </cell>
          <cell r="C20157" t="str">
            <v>M442</v>
          </cell>
          <cell r="D20157">
            <v>43</v>
          </cell>
          <cell r="E20157" t="str">
            <v>C006</v>
          </cell>
          <cell r="G20157">
            <v>6</v>
          </cell>
          <cell r="M20157">
            <v>167.25</v>
          </cell>
          <cell r="R20157">
            <v>2.0308150684931507</v>
          </cell>
          <cell r="BC20157">
            <v>30534.133625971626</v>
          </cell>
          <cell r="BD20157">
            <v>0</v>
          </cell>
          <cell r="BF20157">
            <v>31618</v>
          </cell>
          <cell r="BG20157">
            <v>22584.285714285714</v>
          </cell>
          <cell r="BH20157">
            <v>0</v>
          </cell>
          <cell r="BI20157">
            <v>4034</v>
          </cell>
          <cell r="BK20157">
            <v>1332.8193832599118</v>
          </cell>
          <cell r="BL20157">
            <v>0</v>
          </cell>
        </row>
        <row r="20158">
          <cell r="A20158">
            <v>1818</v>
          </cell>
          <cell r="B20158" t="str">
            <v>BAU</v>
          </cell>
          <cell r="C20158" t="str">
            <v>M513</v>
          </cell>
          <cell r="D20158">
            <v>114</v>
          </cell>
          <cell r="E20158" t="str">
            <v>C007</v>
          </cell>
          <cell r="G20158">
            <v>7</v>
          </cell>
          <cell r="M20158">
            <v>167.25</v>
          </cell>
          <cell r="R20158">
            <v>2.0308150684931507</v>
          </cell>
          <cell r="BC20158">
            <v>86411.5981614997</v>
          </cell>
          <cell r="BD20158">
            <v>0</v>
          </cell>
          <cell r="BF20158">
            <v>31618</v>
          </cell>
          <cell r="BG20158">
            <v>22584.285714285714</v>
          </cell>
          <cell r="BH20158">
            <v>0</v>
          </cell>
          <cell r="BI20158">
            <v>4034</v>
          </cell>
          <cell r="BK20158">
            <v>4034</v>
          </cell>
          <cell r="BL20158">
            <v>0</v>
          </cell>
        </row>
        <row r="20159">
          <cell r="A20159">
            <v>1818</v>
          </cell>
          <cell r="B20159" t="str">
            <v>Solution D</v>
          </cell>
          <cell r="C20159" t="str">
            <v>M514</v>
          </cell>
          <cell r="D20159">
            <v>115</v>
          </cell>
          <cell r="E20159" t="str">
            <v>C008</v>
          </cell>
          <cell r="G20159">
            <v>8</v>
          </cell>
          <cell r="M20159">
            <v>167.25</v>
          </cell>
          <cell r="R20159">
            <v>2.0308150684931507</v>
          </cell>
          <cell r="BC20159">
            <v>30534.133625971626</v>
          </cell>
          <cell r="BD20159">
            <v>0</v>
          </cell>
          <cell r="BF20159">
            <v>31618</v>
          </cell>
          <cell r="BG20159">
            <v>22584.285714285714</v>
          </cell>
          <cell r="BH20159">
            <v>0</v>
          </cell>
          <cell r="BI20159">
            <v>4034</v>
          </cell>
          <cell r="BK20159">
            <v>1332.8193832599118</v>
          </cell>
          <cell r="BL20159">
            <v>0</v>
          </cell>
        </row>
        <row r="20160">
          <cell r="A20160">
            <v>1819</v>
          </cell>
          <cell r="B20160" t="str">
            <v>BAU</v>
          </cell>
          <cell r="C20160" t="str">
            <v>M429</v>
          </cell>
          <cell r="D20160">
            <v>30</v>
          </cell>
          <cell r="E20160" t="str">
            <v>C006</v>
          </cell>
          <cell r="G20160">
            <v>6</v>
          </cell>
          <cell r="M20160">
            <v>39.150000000000006</v>
          </cell>
          <cell r="R20160">
            <v>1.0952941176470588</v>
          </cell>
          <cell r="BC20160">
            <v>0</v>
          </cell>
          <cell r="BD20160">
            <v>28865.474654740618</v>
          </cell>
          <cell r="BF20160">
            <v>5916</v>
          </cell>
          <cell r="BG20160">
            <v>5070.8571428571431</v>
          </cell>
          <cell r="BH20160">
            <v>0</v>
          </cell>
          <cell r="BI20160">
            <v>2128</v>
          </cell>
          <cell r="BK20160">
            <v>0</v>
          </cell>
          <cell r="BL20160">
            <v>2128</v>
          </cell>
        </row>
        <row r="20161">
          <cell r="A20161">
            <v>1819</v>
          </cell>
          <cell r="B20161" t="str">
            <v>Solution A</v>
          </cell>
          <cell r="C20161" t="str">
            <v>M430</v>
          </cell>
          <cell r="D20161">
            <v>31</v>
          </cell>
          <cell r="E20161" t="str">
            <v>C006</v>
          </cell>
          <cell r="G20161">
            <v>6</v>
          </cell>
          <cell r="M20161">
            <v>39.150000000000006</v>
          </cell>
          <cell r="R20161">
            <v>1.0952941176470588</v>
          </cell>
          <cell r="BC20161">
            <v>0</v>
          </cell>
          <cell r="BD20161">
            <v>28865.474654740618</v>
          </cell>
          <cell r="BF20161">
            <v>5916</v>
          </cell>
          <cell r="BG20161">
            <v>5070.8571428571431</v>
          </cell>
          <cell r="BH20161">
            <v>0</v>
          </cell>
          <cell r="BI20161">
            <v>2128</v>
          </cell>
          <cell r="BK20161">
            <v>0</v>
          </cell>
          <cell r="BL20161">
            <v>1855.8139534883721</v>
          </cell>
        </row>
        <row r="20162">
          <cell r="A20162">
            <v>1819</v>
          </cell>
          <cell r="B20162" t="str">
            <v>Solution B</v>
          </cell>
          <cell r="C20162" t="str">
            <v>M431</v>
          </cell>
          <cell r="D20162">
            <v>32</v>
          </cell>
          <cell r="E20162" t="str">
            <v>C006</v>
          </cell>
          <cell r="G20162">
            <v>6</v>
          </cell>
          <cell r="M20162">
            <v>39.150000000000006</v>
          </cell>
          <cell r="R20162">
            <v>1.0952941176470588</v>
          </cell>
          <cell r="BC20162">
            <v>8771.8403544441444</v>
          </cell>
          <cell r="BD20162">
            <v>0</v>
          </cell>
          <cell r="BF20162">
            <v>5916</v>
          </cell>
          <cell r="BG20162">
            <v>5070.8571428571431</v>
          </cell>
          <cell r="BH20162">
            <v>0</v>
          </cell>
          <cell r="BI20162">
            <v>2128</v>
          </cell>
          <cell r="BK20162">
            <v>703.08370044052867</v>
          </cell>
          <cell r="BL20162">
            <v>0</v>
          </cell>
        </row>
        <row r="20163">
          <cell r="A20163">
            <v>1819</v>
          </cell>
          <cell r="B20163" t="str">
            <v>Solution C</v>
          </cell>
          <cell r="C20163" t="str">
            <v>M432</v>
          </cell>
          <cell r="D20163">
            <v>33</v>
          </cell>
          <cell r="E20163" t="str">
            <v>C006</v>
          </cell>
          <cell r="G20163">
            <v>6</v>
          </cell>
          <cell r="M20163">
            <v>39.150000000000006</v>
          </cell>
          <cell r="R20163">
            <v>0</v>
          </cell>
          <cell r="BC20163">
            <v>24824.308203076929</v>
          </cell>
          <cell r="BD20163">
            <v>0</v>
          </cell>
          <cell r="BF20163">
            <v>5916</v>
          </cell>
          <cell r="BG20163">
            <v>5070.8571428571431</v>
          </cell>
          <cell r="BH20163">
            <v>0</v>
          </cell>
          <cell r="BI20163">
            <v>2128</v>
          </cell>
          <cell r="BK20163">
            <v>1596</v>
          </cell>
          <cell r="BL20163">
            <v>0</v>
          </cell>
        </row>
        <row r="20164">
          <cell r="A20164">
            <v>1819</v>
          </cell>
          <cell r="B20164" t="str">
            <v>Solution E</v>
          </cell>
          <cell r="C20164" t="str">
            <v>M433</v>
          </cell>
          <cell r="D20164">
            <v>34</v>
          </cell>
          <cell r="E20164" t="str">
            <v>C006</v>
          </cell>
          <cell r="G20164">
            <v>6</v>
          </cell>
          <cell r="M20164">
            <v>39.150000000000006</v>
          </cell>
          <cell r="R20164">
            <v>1.0952941176470588</v>
          </cell>
          <cell r="BC20164">
            <v>4385.9201772220722</v>
          </cell>
          <cell r="BD20164">
            <v>14432.737327370309</v>
          </cell>
          <cell r="BF20164">
            <v>5916</v>
          </cell>
          <cell r="BG20164">
            <v>5070.8571428571431</v>
          </cell>
          <cell r="BH20164">
            <v>0</v>
          </cell>
          <cell r="BI20164">
            <v>2128</v>
          </cell>
          <cell r="BK20164">
            <v>1855.8139534883721</v>
          </cell>
          <cell r="BL20164">
            <v>0</v>
          </cell>
        </row>
        <row r="20165">
          <cell r="A20165">
            <v>1819</v>
          </cell>
          <cell r="B20165" t="str">
            <v>Solution G</v>
          </cell>
          <cell r="C20165" t="str">
            <v>M434</v>
          </cell>
          <cell r="D20165">
            <v>35</v>
          </cell>
          <cell r="E20165" t="str">
            <v>C006</v>
          </cell>
          <cell r="G20165">
            <v>6</v>
          </cell>
          <cell r="M20165">
            <v>39.150000000000006</v>
          </cell>
          <cell r="R20165">
            <v>1.0952941176470588</v>
          </cell>
          <cell r="BC20165">
            <v>7956.5090394477338</v>
          </cell>
          <cell r="BD20165">
            <v>0</v>
          </cell>
          <cell r="BF20165">
            <v>5916</v>
          </cell>
          <cell r="BG20165">
            <v>5070.8571428571431</v>
          </cell>
          <cell r="BH20165">
            <v>0</v>
          </cell>
          <cell r="BI20165">
            <v>2128</v>
          </cell>
          <cell r="BK20165">
            <v>703.08370044052867</v>
          </cell>
          <cell r="BL20165">
            <v>0</v>
          </cell>
        </row>
        <row r="20166">
          <cell r="A20166">
            <v>1819</v>
          </cell>
          <cell r="B20166" t="str">
            <v>Solution H</v>
          </cell>
          <cell r="C20166" t="str">
            <v>M435</v>
          </cell>
          <cell r="D20166">
            <v>36</v>
          </cell>
          <cell r="E20166" t="str">
            <v>C006</v>
          </cell>
          <cell r="G20166">
            <v>6</v>
          </cell>
          <cell r="M20166">
            <v>39.150000000000006</v>
          </cell>
          <cell r="R20166">
            <v>1.0952941176470588</v>
          </cell>
          <cell r="BC20166">
            <v>0</v>
          </cell>
          <cell r="BD20166">
            <v>24824.308203076929</v>
          </cell>
          <cell r="BF20166">
            <v>5916</v>
          </cell>
          <cell r="BG20166">
            <v>5070.8571428571431</v>
          </cell>
          <cell r="BH20166">
            <v>0</v>
          </cell>
          <cell r="BI20166">
            <v>2128</v>
          </cell>
          <cell r="BK20166">
            <v>0</v>
          </cell>
          <cell r="BL20166">
            <v>1596</v>
          </cell>
        </row>
        <row r="20167">
          <cell r="A20167">
            <v>1819</v>
          </cell>
          <cell r="B20167" t="str">
            <v>Solution I</v>
          </cell>
          <cell r="C20167" t="str">
            <v>M436</v>
          </cell>
          <cell r="D20167">
            <v>37</v>
          </cell>
          <cell r="E20167" t="str">
            <v>C006</v>
          </cell>
          <cell r="G20167">
            <v>6</v>
          </cell>
          <cell r="M20167">
            <v>39.150000000000006</v>
          </cell>
          <cell r="R20167">
            <v>1.0952941176470588</v>
          </cell>
          <cell r="BC20167">
            <v>0</v>
          </cell>
          <cell r="BD20167">
            <v>38191.243389349118</v>
          </cell>
          <cell r="BF20167">
            <v>5916</v>
          </cell>
          <cell r="BG20167">
            <v>5070.8571428571431</v>
          </cell>
          <cell r="BH20167">
            <v>0</v>
          </cell>
          <cell r="BI20167">
            <v>2128</v>
          </cell>
          <cell r="BK20167">
            <v>0</v>
          </cell>
          <cell r="BL20167">
            <v>2455.3846153846152</v>
          </cell>
        </row>
        <row r="20168">
          <cell r="A20168">
            <v>1819</v>
          </cell>
          <cell r="B20168" t="str">
            <v>Solution J</v>
          </cell>
          <cell r="C20168" t="str">
            <v>M437</v>
          </cell>
          <cell r="D20168">
            <v>38</v>
          </cell>
          <cell r="E20168" t="str">
            <v>C006</v>
          </cell>
          <cell r="G20168">
            <v>6</v>
          </cell>
          <cell r="M20168">
            <v>39.150000000000006</v>
          </cell>
          <cell r="R20168">
            <v>1.0952941176470588</v>
          </cell>
          <cell r="BC20168">
            <v>10935.818591663845</v>
          </cell>
          <cell r="BD20168">
            <v>0</v>
          </cell>
          <cell r="BF20168">
            <v>5916</v>
          </cell>
          <cell r="BG20168">
            <v>5070.8571428571431</v>
          </cell>
          <cell r="BH20168">
            <v>0</v>
          </cell>
          <cell r="BI20168">
            <v>2128</v>
          </cell>
          <cell r="BK20168">
            <v>703.08370044052867</v>
          </cell>
          <cell r="BL20168">
            <v>0</v>
          </cell>
        </row>
        <row r="20169">
          <cell r="A20169">
            <v>1819</v>
          </cell>
          <cell r="B20169" t="str">
            <v>BAU</v>
          </cell>
          <cell r="C20169" t="str">
            <v>M501</v>
          </cell>
          <cell r="D20169">
            <v>102</v>
          </cell>
          <cell r="E20169" t="str">
            <v>C007</v>
          </cell>
          <cell r="G20169">
            <v>7</v>
          </cell>
          <cell r="M20169">
            <v>39.150000000000006</v>
          </cell>
          <cell r="R20169">
            <v>1.0952941176470588</v>
          </cell>
          <cell r="BC20169">
            <v>0</v>
          </cell>
          <cell r="BD20169">
            <v>28865.474654740618</v>
          </cell>
          <cell r="BF20169">
            <v>5916</v>
          </cell>
          <cell r="BG20169">
            <v>5070.8571428571431</v>
          </cell>
          <cell r="BH20169">
            <v>0</v>
          </cell>
          <cell r="BI20169">
            <v>2128</v>
          </cell>
          <cell r="BK20169">
            <v>0</v>
          </cell>
          <cell r="BL20169">
            <v>2128</v>
          </cell>
        </row>
        <row r="20170">
          <cell r="A20170">
            <v>1819</v>
          </cell>
          <cell r="B20170" t="str">
            <v>Solution A</v>
          </cell>
          <cell r="C20170" t="str">
            <v>M502</v>
          </cell>
          <cell r="D20170">
            <v>103</v>
          </cell>
          <cell r="E20170" t="str">
            <v>C007</v>
          </cell>
          <cell r="G20170">
            <v>7</v>
          </cell>
          <cell r="M20170">
            <v>39.150000000000006</v>
          </cell>
          <cell r="R20170">
            <v>1.0952941176470588</v>
          </cell>
          <cell r="BC20170">
            <v>0</v>
          </cell>
          <cell r="BD20170">
            <v>28865.474654740618</v>
          </cell>
          <cell r="BF20170">
            <v>5916</v>
          </cell>
          <cell r="BG20170">
            <v>5070.8571428571431</v>
          </cell>
          <cell r="BH20170">
            <v>0</v>
          </cell>
          <cell r="BI20170">
            <v>2128</v>
          </cell>
          <cell r="BK20170">
            <v>0</v>
          </cell>
          <cell r="BL20170">
            <v>1855.8139534883721</v>
          </cell>
        </row>
        <row r="20171">
          <cell r="A20171">
            <v>1819</v>
          </cell>
          <cell r="B20171" t="str">
            <v>Solution B</v>
          </cell>
          <cell r="C20171" t="str">
            <v>M503</v>
          </cell>
          <cell r="D20171">
            <v>104</v>
          </cell>
          <cell r="E20171" t="str">
            <v>C007</v>
          </cell>
          <cell r="G20171">
            <v>7</v>
          </cell>
          <cell r="M20171">
            <v>39.150000000000006</v>
          </cell>
          <cell r="R20171">
            <v>1.0952941176470588</v>
          </cell>
          <cell r="BC20171">
            <v>8771.8403544441444</v>
          </cell>
          <cell r="BD20171">
            <v>0</v>
          </cell>
          <cell r="BF20171">
            <v>5916</v>
          </cell>
          <cell r="BG20171">
            <v>5070.8571428571431</v>
          </cell>
          <cell r="BH20171">
            <v>0</v>
          </cell>
          <cell r="BI20171">
            <v>2128</v>
          </cell>
          <cell r="BK20171">
            <v>703.08370044052867</v>
          </cell>
          <cell r="BL20171">
            <v>0</v>
          </cell>
        </row>
        <row r="20172">
          <cell r="A20172">
            <v>1819</v>
          </cell>
          <cell r="B20172" t="str">
            <v>Solution C</v>
          </cell>
          <cell r="C20172" t="str">
            <v>M504</v>
          </cell>
          <cell r="D20172">
            <v>105</v>
          </cell>
          <cell r="E20172" t="str">
            <v>C007</v>
          </cell>
          <cell r="G20172">
            <v>7</v>
          </cell>
          <cell r="M20172">
            <v>39.150000000000006</v>
          </cell>
          <cell r="R20172">
            <v>0</v>
          </cell>
          <cell r="BC20172">
            <v>24824.308203076929</v>
          </cell>
          <cell r="BD20172">
            <v>0</v>
          </cell>
          <cell r="BF20172">
            <v>5916</v>
          </cell>
          <cell r="BG20172">
            <v>5070.8571428571431</v>
          </cell>
          <cell r="BH20172">
            <v>0</v>
          </cell>
          <cell r="BI20172">
            <v>2128</v>
          </cell>
          <cell r="BK20172">
            <v>1596</v>
          </cell>
          <cell r="BL20172">
            <v>0</v>
          </cell>
        </row>
        <row r="20173">
          <cell r="A20173">
            <v>1819</v>
          </cell>
          <cell r="B20173" t="str">
            <v>Solution E</v>
          </cell>
          <cell r="C20173" t="str">
            <v>M505</v>
          </cell>
          <cell r="D20173">
            <v>106</v>
          </cell>
          <cell r="E20173" t="str">
            <v>C007</v>
          </cell>
          <cell r="G20173">
            <v>7</v>
          </cell>
          <cell r="M20173">
            <v>39.150000000000006</v>
          </cell>
          <cell r="R20173">
            <v>1.0952941176470588</v>
          </cell>
          <cell r="BC20173">
            <v>4385.9201772220722</v>
          </cell>
          <cell r="BD20173">
            <v>14432.737327370309</v>
          </cell>
          <cell r="BF20173">
            <v>5916</v>
          </cell>
          <cell r="BG20173">
            <v>5070.8571428571431</v>
          </cell>
          <cell r="BH20173">
            <v>0</v>
          </cell>
          <cell r="BI20173">
            <v>2128</v>
          </cell>
          <cell r="BK20173">
            <v>1855.8139534883721</v>
          </cell>
          <cell r="BL20173">
            <v>0</v>
          </cell>
        </row>
        <row r="20174">
          <cell r="A20174">
            <v>1819</v>
          </cell>
          <cell r="B20174" t="str">
            <v>Solution G</v>
          </cell>
          <cell r="C20174" t="str">
            <v>M506</v>
          </cell>
          <cell r="D20174">
            <v>107</v>
          </cell>
          <cell r="E20174" t="str">
            <v>C007</v>
          </cell>
          <cell r="G20174">
            <v>7</v>
          </cell>
          <cell r="M20174">
            <v>39.150000000000006</v>
          </cell>
          <cell r="R20174">
            <v>1.0952941176470588</v>
          </cell>
          <cell r="BC20174">
            <v>7956.5090394477338</v>
          </cell>
          <cell r="BD20174">
            <v>0</v>
          </cell>
          <cell r="BF20174">
            <v>5916</v>
          </cell>
          <cell r="BG20174">
            <v>5070.8571428571431</v>
          </cell>
          <cell r="BH20174">
            <v>0</v>
          </cell>
          <cell r="BI20174">
            <v>2128</v>
          </cell>
          <cell r="BK20174">
            <v>703.08370044052867</v>
          </cell>
          <cell r="BL20174">
            <v>0</v>
          </cell>
        </row>
        <row r="20175">
          <cell r="A20175">
            <v>1819</v>
          </cell>
          <cell r="B20175" t="str">
            <v>Solution H</v>
          </cell>
          <cell r="C20175" t="str">
            <v>M507</v>
          </cell>
          <cell r="D20175">
            <v>108</v>
          </cell>
          <cell r="E20175" t="str">
            <v>C007</v>
          </cell>
          <cell r="G20175">
            <v>7</v>
          </cell>
          <cell r="M20175">
            <v>39.150000000000006</v>
          </cell>
          <cell r="R20175">
            <v>1.0952941176470588</v>
          </cell>
          <cell r="BC20175">
            <v>0</v>
          </cell>
          <cell r="BD20175">
            <v>24824.308203076929</v>
          </cell>
          <cell r="BF20175">
            <v>5916</v>
          </cell>
          <cell r="BG20175">
            <v>5070.8571428571431</v>
          </cell>
          <cell r="BH20175">
            <v>0</v>
          </cell>
          <cell r="BI20175">
            <v>2128</v>
          </cell>
          <cell r="BK20175">
            <v>0</v>
          </cell>
          <cell r="BL20175">
            <v>1596</v>
          </cell>
        </row>
        <row r="20176">
          <cell r="A20176">
            <v>1819</v>
          </cell>
          <cell r="B20176" t="str">
            <v>Solution I</v>
          </cell>
          <cell r="C20176" t="str">
            <v>M508</v>
          </cell>
          <cell r="D20176">
            <v>109</v>
          </cell>
          <cell r="E20176" t="str">
            <v>C007</v>
          </cell>
          <cell r="G20176">
            <v>7</v>
          </cell>
          <cell r="M20176">
            <v>39.150000000000006</v>
          </cell>
          <cell r="R20176">
            <v>1.0952941176470588</v>
          </cell>
          <cell r="BC20176">
            <v>0</v>
          </cell>
          <cell r="BD20176">
            <v>38191.243389349118</v>
          </cell>
          <cell r="BF20176">
            <v>5916</v>
          </cell>
          <cell r="BG20176">
            <v>5070.8571428571431</v>
          </cell>
          <cell r="BH20176">
            <v>0</v>
          </cell>
          <cell r="BI20176">
            <v>2128</v>
          </cell>
          <cell r="BK20176">
            <v>0</v>
          </cell>
          <cell r="BL20176">
            <v>2455.3846153846152</v>
          </cell>
        </row>
        <row r="20177">
          <cell r="A20177">
            <v>1819</v>
          </cell>
          <cell r="B20177" t="str">
            <v>Solution J</v>
          </cell>
          <cell r="C20177" t="str">
            <v>M509</v>
          </cell>
          <cell r="D20177">
            <v>110</v>
          </cell>
          <cell r="E20177" t="str">
            <v>C007</v>
          </cell>
          <cell r="G20177">
            <v>7</v>
          </cell>
          <cell r="M20177">
            <v>39.150000000000006</v>
          </cell>
          <cell r="R20177">
            <v>1.0952941176470588</v>
          </cell>
          <cell r="BC20177">
            <v>10935.818591663845</v>
          </cell>
          <cell r="BD20177">
            <v>0</v>
          </cell>
          <cell r="BF20177">
            <v>5916</v>
          </cell>
          <cell r="BG20177">
            <v>5070.8571428571431</v>
          </cell>
          <cell r="BH20177">
            <v>0</v>
          </cell>
          <cell r="BI20177">
            <v>2128</v>
          </cell>
          <cell r="BK20177">
            <v>703.08370044052867</v>
          </cell>
          <cell r="BL20177">
            <v>0</v>
          </cell>
        </row>
        <row r="20178">
          <cell r="A20178">
            <v>1820</v>
          </cell>
          <cell r="B20178" t="str">
            <v>BAU</v>
          </cell>
          <cell r="C20178" t="str">
            <v>M400</v>
          </cell>
          <cell r="D20178">
            <v>1</v>
          </cell>
          <cell r="M20178">
            <v>1.6992000000000003</v>
          </cell>
          <cell r="R20178">
            <v>0</v>
          </cell>
          <cell r="BC20178">
            <v>0</v>
          </cell>
          <cell r="BD20178">
            <v>33281.521640071565</v>
          </cell>
          <cell r="BF20178">
            <v>520</v>
          </cell>
          <cell r="BG20178">
            <v>520</v>
          </cell>
          <cell r="BH20178">
            <v>1524</v>
          </cell>
          <cell r="BI20178">
            <v>0</v>
          </cell>
          <cell r="BK20178">
            <v>1524</v>
          </cell>
          <cell r="BL20178">
            <v>0</v>
          </cell>
        </row>
        <row r="20179">
          <cell r="A20179">
            <v>1820</v>
          </cell>
          <cell r="B20179" t="str">
            <v>Solution A</v>
          </cell>
          <cell r="C20179" t="str">
            <v>M401</v>
          </cell>
          <cell r="D20179">
            <v>2</v>
          </cell>
          <cell r="M20179">
            <v>1.6992000000000003</v>
          </cell>
          <cell r="R20179">
            <v>0</v>
          </cell>
          <cell r="BC20179">
            <v>0</v>
          </cell>
          <cell r="BD20179">
            <v>33281.521640071565</v>
          </cell>
          <cell r="BF20179">
            <v>520</v>
          </cell>
          <cell r="BG20179">
            <v>520</v>
          </cell>
          <cell r="BH20179">
            <v>1524</v>
          </cell>
          <cell r="BI20179">
            <v>0</v>
          </cell>
          <cell r="BK20179">
            <v>1524</v>
          </cell>
          <cell r="BL20179">
            <v>0</v>
          </cell>
        </row>
        <row r="20180">
          <cell r="A20180">
            <v>1820</v>
          </cell>
          <cell r="B20180" t="str">
            <v>Solution B</v>
          </cell>
          <cell r="C20180" t="str">
            <v>M402</v>
          </cell>
          <cell r="D20180">
            <v>3</v>
          </cell>
          <cell r="M20180">
            <v>1.6992000000000003</v>
          </cell>
          <cell r="R20180">
            <v>0</v>
          </cell>
          <cell r="BC20180">
            <v>10113.819296982878</v>
          </cell>
          <cell r="BD20180">
            <v>0</v>
          </cell>
          <cell r="BF20180">
            <v>520</v>
          </cell>
          <cell r="BG20180">
            <v>520</v>
          </cell>
          <cell r="BH20180">
            <v>1524</v>
          </cell>
          <cell r="BI20180">
            <v>0</v>
          </cell>
          <cell r="BK20180">
            <v>1524</v>
          </cell>
          <cell r="BL20180">
            <v>0</v>
          </cell>
        </row>
        <row r="20181">
          <cell r="A20181">
            <v>1820</v>
          </cell>
          <cell r="B20181" t="str">
            <v>Solution C</v>
          </cell>
          <cell r="C20181" t="str">
            <v>M403</v>
          </cell>
          <cell r="D20181">
            <v>4</v>
          </cell>
          <cell r="M20181">
            <v>1.6992000000000003</v>
          </cell>
          <cell r="R20181">
            <v>0</v>
          </cell>
          <cell r="BC20181">
            <v>28622.108610461546</v>
          </cell>
          <cell r="BD20181">
            <v>0</v>
          </cell>
          <cell r="BF20181">
            <v>520</v>
          </cell>
          <cell r="BG20181">
            <v>520</v>
          </cell>
          <cell r="BH20181">
            <v>1524</v>
          </cell>
          <cell r="BI20181">
            <v>0</v>
          </cell>
          <cell r="BK20181">
            <v>1524</v>
          </cell>
          <cell r="BL20181">
            <v>0</v>
          </cell>
        </row>
        <row r="20182">
          <cell r="A20182">
            <v>1820</v>
          </cell>
          <cell r="B20182" t="str">
            <v>Solution E</v>
          </cell>
          <cell r="C20182" t="str">
            <v>M404</v>
          </cell>
          <cell r="D20182">
            <v>5</v>
          </cell>
          <cell r="M20182">
            <v>1.6992000000000003</v>
          </cell>
          <cell r="R20182">
            <v>0</v>
          </cell>
          <cell r="BC20182">
            <v>5056.9096484914389</v>
          </cell>
          <cell r="BD20182">
            <v>16640.760820035783</v>
          </cell>
          <cell r="BF20182">
            <v>520</v>
          </cell>
          <cell r="BG20182">
            <v>520</v>
          </cell>
          <cell r="BH20182">
            <v>1524</v>
          </cell>
          <cell r="BI20182">
            <v>0</v>
          </cell>
          <cell r="BK20182">
            <v>1524</v>
          </cell>
          <cell r="BL20182">
            <v>0</v>
          </cell>
        </row>
        <row r="20183">
          <cell r="A20183">
            <v>1820</v>
          </cell>
          <cell r="B20183" t="str">
            <v>Solution G</v>
          </cell>
          <cell r="C20183" t="str">
            <v>M405</v>
          </cell>
          <cell r="D20183">
            <v>6</v>
          </cell>
          <cell r="M20183">
            <v>1.6992000000000003</v>
          </cell>
          <cell r="R20183">
            <v>0</v>
          </cell>
          <cell r="BC20183">
            <v>9173.7527597633161</v>
          </cell>
          <cell r="BD20183">
            <v>0</v>
          </cell>
          <cell r="BF20183">
            <v>520</v>
          </cell>
          <cell r="BG20183">
            <v>520</v>
          </cell>
          <cell r="BH20183">
            <v>1524</v>
          </cell>
          <cell r="BI20183">
            <v>0</v>
          </cell>
          <cell r="BK20183">
            <v>1524</v>
          </cell>
          <cell r="BL20183">
            <v>0</v>
          </cell>
        </row>
        <row r="20184">
          <cell r="A20184">
            <v>1820</v>
          </cell>
          <cell r="B20184" t="str">
            <v>Solution H</v>
          </cell>
          <cell r="C20184" t="str">
            <v>M406</v>
          </cell>
          <cell r="D20184">
            <v>7</v>
          </cell>
          <cell r="M20184">
            <v>1.6992000000000003</v>
          </cell>
          <cell r="R20184">
            <v>0</v>
          </cell>
          <cell r="BC20184">
            <v>0</v>
          </cell>
          <cell r="BD20184">
            <v>28622.108610461546</v>
          </cell>
          <cell r="BF20184">
            <v>520</v>
          </cell>
          <cell r="BG20184">
            <v>520</v>
          </cell>
          <cell r="BH20184">
            <v>1524</v>
          </cell>
          <cell r="BI20184">
            <v>0</v>
          </cell>
          <cell r="BK20184">
            <v>1524</v>
          </cell>
          <cell r="BL20184">
            <v>0</v>
          </cell>
        </row>
        <row r="20185">
          <cell r="A20185">
            <v>1820</v>
          </cell>
          <cell r="B20185" t="str">
            <v>Solution I</v>
          </cell>
          <cell r="C20185" t="str">
            <v>M407</v>
          </cell>
          <cell r="D20185">
            <v>8</v>
          </cell>
          <cell r="M20185">
            <v>1.6992000000000003</v>
          </cell>
          <cell r="R20185">
            <v>0</v>
          </cell>
          <cell r="BC20185">
            <v>0</v>
          </cell>
          <cell r="BD20185">
            <v>44034.013246863913</v>
          </cell>
          <cell r="BF20185">
            <v>520</v>
          </cell>
          <cell r="BG20185">
            <v>520</v>
          </cell>
          <cell r="BH20185">
            <v>1524</v>
          </cell>
          <cell r="BI20185">
            <v>0</v>
          </cell>
          <cell r="BK20185">
            <v>1524</v>
          </cell>
          <cell r="BL20185">
            <v>0</v>
          </cell>
        </row>
        <row r="20186">
          <cell r="A20186">
            <v>1820</v>
          </cell>
          <cell r="B20186" t="str">
            <v>Solution J</v>
          </cell>
          <cell r="C20186" t="str">
            <v>M408</v>
          </cell>
          <cell r="D20186">
            <v>9</v>
          </cell>
          <cell r="M20186">
            <v>1.6992000000000003</v>
          </cell>
          <cell r="R20186">
            <v>0</v>
          </cell>
          <cell r="BC20186">
            <v>12608.858418705528</v>
          </cell>
          <cell r="BD20186">
            <v>0</v>
          </cell>
          <cell r="BF20186">
            <v>520</v>
          </cell>
          <cell r="BG20186">
            <v>520</v>
          </cell>
          <cell r="BH20186">
            <v>1524</v>
          </cell>
          <cell r="BI20186">
            <v>0</v>
          </cell>
          <cell r="BK20186">
            <v>1524</v>
          </cell>
          <cell r="BL20186">
            <v>0</v>
          </cell>
        </row>
        <row r="20187">
          <cell r="A20187">
            <v>1820</v>
          </cell>
          <cell r="B20187" t="str">
            <v>BAU</v>
          </cell>
          <cell r="C20187" t="str">
            <v>M472</v>
          </cell>
          <cell r="D20187">
            <v>73</v>
          </cell>
          <cell r="M20187">
            <v>1.6992000000000003</v>
          </cell>
          <cell r="R20187">
            <v>0</v>
          </cell>
          <cell r="BC20187">
            <v>0</v>
          </cell>
          <cell r="BD20187">
            <v>33281.521640071565</v>
          </cell>
          <cell r="BF20187">
            <v>520</v>
          </cell>
          <cell r="BG20187">
            <v>520</v>
          </cell>
          <cell r="BH20187">
            <v>1524</v>
          </cell>
          <cell r="BI20187">
            <v>0</v>
          </cell>
          <cell r="BK20187">
            <v>1524</v>
          </cell>
          <cell r="BL20187">
            <v>0</v>
          </cell>
        </row>
        <row r="20188">
          <cell r="A20188">
            <v>1820</v>
          </cell>
          <cell r="B20188" t="str">
            <v>Solution A</v>
          </cell>
          <cell r="C20188" t="str">
            <v>M473</v>
          </cell>
          <cell r="D20188">
            <v>74</v>
          </cell>
          <cell r="M20188">
            <v>1.6992000000000003</v>
          </cell>
          <cell r="R20188">
            <v>0</v>
          </cell>
          <cell r="BC20188">
            <v>0</v>
          </cell>
          <cell r="BD20188">
            <v>33281.521640071565</v>
          </cell>
          <cell r="BF20188">
            <v>520</v>
          </cell>
          <cell r="BG20188">
            <v>520</v>
          </cell>
          <cell r="BH20188">
            <v>1524</v>
          </cell>
          <cell r="BI20188">
            <v>0</v>
          </cell>
          <cell r="BK20188">
            <v>1524</v>
          </cell>
          <cell r="BL20188">
            <v>0</v>
          </cell>
        </row>
        <row r="20189">
          <cell r="A20189">
            <v>1820</v>
          </cell>
          <cell r="B20189" t="str">
            <v>Solution B</v>
          </cell>
          <cell r="C20189" t="str">
            <v>M474</v>
          </cell>
          <cell r="D20189">
            <v>75</v>
          </cell>
          <cell r="M20189">
            <v>1.6992000000000003</v>
          </cell>
          <cell r="R20189">
            <v>0</v>
          </cell>
          <cell r="BC20189">
            <v>10113.819296982878</v>
          </cell>
          <cell r="BD20189">
            <v>0</v>
          </cell>
          <cell r="BF20189">
            <v>520</v>
          </cell>
          <cell r="BG20189">
            <v>520</v>
          </cell>
          <cell r="BH20189">
            <v>1524</v>
          </cell>
          <cell r="BI20189">
            <v>0</v>
          </cell>
          <cell r="BK20189">
            <v>1524</v>
          </cell>
          <cell r="BL20189">
            <v>0</v>
          </cell>
        </row>
        <row r="20190">
          <cell r="A20190">
            <v>1820</v>
          </cell>
          <cell r="B20190" t="str">
            <v>Solution C</v>
          </cell>
          <cell r="C20190" t="str">
            <v>M475</v>
          </cell>
          <cell r="D20190">
            <v>76</v>
          </cell>
          <cell r="M20190">
            <v>1.6992000000000003</v>
          </cell>
          <cell r="R20190">
            <v>0</v>
          </cell>
          <cell r="BC20190">
            <v>28622.108610461546</v>
          </cell>
          <cell r="BD20190">
            <v>0</v>
          </cell>
          <cell r="BF20190">
            <v>520</v>
          </cell>
          <cell r="BG20190">
            <v>520</v>
          </cell>
          <cell r="BH20190">
            <v>1524</v>
          </cell>
          <cell r="BI20190">
            <v>0</v>
          </cell>
          <cell r="BK20190">
            <v>1524</v>
          </cell>
          <cell r="BL20190">
            <v>0</v>
          </cell>
        </row>
        <row r="20191">
          <cell r="A20191">
            <v>1820</v>
          </cell>
          <cell r="B20191" t="str">
            <v>Solution E</v>
          </cell>
          <cell r="C20191" t="str">
            <v>M476</v>
          </cell>
          <cell r="D20191">
            <v>77</v>
          </cell>
          <cell r="M20191">
            <v>1.6992000000000003</v>
          </cell>
          <cell r="R20191">
            <v>0</v>
          </cell>
          <cell r="BC20191">
            <v>5056.9096484914389</v>
          </cell>
          <cell r="BD20191">
            <v>16640.760820035783</v>
          </cell>
          <cell r="BF20191">
            <v>520</v>
          </cell>
          <cell r="BG20191">
            <v>520</v>
          </cell>
          <cell r="BH20191">
            <v>1524</v>
          </cell>
          <cell r="BI20191">
            <v>0</v>
          </cell>
          <cell r="BK20191">
            <v>1524</v>
          </cell>
          <cell r="BL20191">
            <v>0</v>
          </cell>
        </row>
        <row r="20192">
          <cell r="A20192">
            <v>1820</v>
          </cell>
          <cell r="B20192" t="str">
            <v>Solution G</v>
          </cell>
          <cell r="C20192" t="str">
            <v>M477</v>
          </cell>
          <cell r="D20192">
            <v>78</v>
          </cell>
          <cell r="M20192">
            <v>1.6992000000000003</v>
          </cell>
          <cell r="R20192">
            <v>0</v>
          </cell>
          <cell r="BC20192">
            <v>9173.7527597633161</v>
          </cell>
          <cell r="BD20192">
            <v>0</v>
          </cell>
          <cell r="BF20192">
            <v>520</v>
          </cell>
          <cell r="BG20192">
            <v>520</v>
          </cell>
          <cell r="BH20192">
            <v>1524</v>
          </cell>
          <cell r="BI20192">
            <v>0</v>
          </cell>
          <cell r="BK20192">
            <v>1524</v>
          </cell>
          <cell r="BL20192">
            <v>0</v>
          </cell>
        </row>
        <row r="20193">
          <cell r="A20193">
            <v>1820</v>
          </cell>
          <cell r="B20193" t="str">
            <v>Solution H</v>
          </cell>
          <cell r="C20193" t="str">
            <v>M478</v>
          </cell>
          <cell r="D20193">
            <v>79</v>
          </cell>
          <cell r="M20193">
            <v>1.6992000000000003</v>
          </cell>
          <cell r="R20193">
            <v>0</v>
          </cell>
          <cell r="BC20193">
            <v>0</v>
          </cell>
          <cell r="BD20193">
            <v>28622.108610461546</v>
          </cell>
          <cell r="BF20193">
            <v>520</v>
          </cell>
          <cell r="BG20193">
            <v>520</v>
          </cell>
          <cell r="BH20193">
            <v>1524</v>
          </cell>
          <cell r="BI20193">
            <v>0</v>
          </cell>
          <cell r="BK20193">
            <v>1524</v>
          </cell>
          <cell r="BL20193">
            <v>0</v>
          </cell>
        </row>
        <row r="20194">
          <cell r="A20194">
            <v>1820</v>
          </cell>
          <cell r="B20194" t="str">
            <v>Solution I</v>
          </cell>
          <cell r="C20194" t="str">
            <v>M479</v>
          </cell>
          <cell r="D20194">
            <v>80</v>
          </cell>
          <cell r="M20194">
            <v>1.6992000000000003</v>
          </cell>
          <cell r="R20194">
            <v>0</v>
          </cell>
          <cell r="BC20194">
            <v>0</v>
          </cell>
          <cell r="BD20194">
            <v>44034.013246863913</v>
          </cell>
          <cell r="BF20194">
            <v>520</v>
          </cell>
          <cell r="BG20194">
            <v>520</v>
          </cell>
          <cell r="BH20194">
            <v>1524</v>
          </cell>
          <cell r="BI20194">
            <v>0</v>
          </cell>
          <cell r="BK20194">
            <v>1524</v>
          </cell>
          <cell r="BL20194">
            <v>0</v>
          </cell>
        </row>
        <row r="20195">
          <cell r="A20195">
            <v>1820</v>
          </cell>
          <cell r="B20195" t="str">
            <v>Solution J</v>
          </cell>
          <cell r="C20195" t="str">
            <v>M480</v>
          </cell>
          <cell r="D20195">
            <v>81</v>
          </cell>
          <cell r="M20195">
            <v>1.6992000000000003</v>
          </cell>
          <cell r="R20195">
            <v>0</v>
          </cell>
          <cell r="BC20195">
            <v>12608.858418705528</v>
          </cell>
          <cell r="BD20195">
            <v>0</v>
          </cell>
          <cell r="BF20195">
            <v>520</v>
          </cell>
          <cell r="BG20195">
            <v>520</v>
          </cell>
          <cell r="BH20195">
            <v>1524</v>
          </cell>
          <cell r="BI20195">
            <v>0</v>
          </cell>
          <cell r="BK20195">
            <v>1524</v>
          </cell>
          <cell r="BL20195">
            <v>0</v>
          </cell>
        </row>
        <row r="20196">
          <cell r="A20196">
            <v>1821</v>
          </cell>
          <cell r="B20196" t="str">
            <v>BAU</v>
          </cell>
          <cell r="C20196" t="str">
            <v>M439</v>
          </cell>
          <cell r="D20196">
            <v>40</v>
          </cell>
          <cell r="E20196" t="str">
            <v>C001</v>
          </cell>
          <cell r="G20196">
            <v>1</v>
          </cell>
          <cell r="M20196">
            <v>749.875</v>
          </cell>
          <cell r="R20196">
            <v>16.926305650684927</v>
          </cell>
          <cell r="BC20196">
            <v>694096.77792000002</v>
          </cell>
          <cell r="BD20196">
            <v>0</v>
          </cell>
          <cell r="BF20196">
            <v>193564</v>
          </cell>
          <cell r="BG20196">
            <v>129042.66666666667</v>
          </cell>
          <cell r="BH20196">
            <v>11768</v>
          </cell>
          <cell r="BI20196">
            <v>47071</v>
          </cell>
          <cell r="BK20196">
            <v>58839</v>
          </cell>
          <cell r="BL20196">
            <v>0</v>
          </cell>
        </row>
        <row r="20197">
          <cell r="A20197">
            <v>1821</v>
          </cell>
          <cell r="B20197" t="str">
            <v>Solution D</v>
          </cell>
          <cell r="C20197" t="str">
            <v>M440</v>
          </cell>
          <cell r="D20197">
            <v>41</v>
          </cell>
          <cell r="E20197" t="str">
            <v>C001</v>
          </cell>
          <cell r="G20197">
            <v>1</v>
          </cell>
          <cell r="M20197">
            <v>749.875</v>
          </cell>
          <cell r="R20197">
            <v>16.926305650684927</v>
          </cell>
          <cell r="BC20197">
            <v>245263.87912367491</v>
          </cell>
          <cell r="BD20197">
            <v>0</v>
          </cell>
          <cell r="BF20197">
            <v>193564</v>
          </cell>
          <cell r="BG20197">
            <v>129042.66666666667</v>
          </cell>
          <cell r="BH20197">
            <v>11768</v>
          </cell>
          <cell r="BI20197">
            <v>47071</v>
          </cell>
          <cell r="BK20197">
            <v>27320.092511013216</v>
          </cell>
          <cell r="BL20197">
            <v>0</v>
          </cell>
        </row>
        <row r="20198">
          <cell r="A20198">
            <v>1821</v>
          </cell>
          <cell r="B20198" t="str">
            <v>BAU</v>
          </cell>
          <cell r="C20198" t="str">
            <v>M511</v>
          </cell>
          <cell r="D20198">
            <v>112</v>
          </cell>
          <cell r="E20198" t="str">
            <v>C002</v>
          </cell>
          <cell r="G20198">
            <v>2</v>
          </cell>
          <cell r="M20198">
            <v>749.875</v>
          </cell>
          <cell r="R20198">
            <v>16.926305650684927</v>
          </cell>
          <cell r="BC20198">
            <v>694096.77792000002</v>
          </cell>
          <cell r="BD20198">
            <v>0</v>
          </cell>
          <cell r="BF20198">
            <v>193564</v>
          </cell>
          <cell r="BG20198">
            <v>105580.36363636363</v>
          </cell>
          <cell r="BH20198">
            <v>11768</v>
          </cell>
          <cell r="BI20198">
            <v>47071</v>
          </cell>
          <cell r="BK20198">
            <v>58839</v>
          </cell>
          <cell r="BL20198">
            <v>0</v>
          </cell>
        </row>
        <row r="20199">
          <cell r="A20199">
            <v>1821</v>
          </cell>
          <cell r="B20199" t="str">
            <v>Solution D</v>
          </cell>
          <cell r="C20199" t="str">
            <v>M512</v>
          </cell>
          <cell r="D20199">
            <v>113</v>
          </cell>
          <cell r="E20199" t="str">
            <v>C002</v>
          </cell>
          <cell r="G20199">
            <v>2</v>
          </cell>
          <cell r="M20199">
            <v>749.875</v>
          </cell>
          <cell r="R20199">
            <v>16.926305650684927</v>
          </cell>
          <cell r="BC20199">
            <v>245263.87912367491</v>
          </cell>
          <cell r="BD20199">
            <v>0</v>
          </cell>
          <cell r="BF20199">
            <v>193564</v>
          </cell>
          <cell r="BG20199">
            <v>105580.36363636363</v>
          </cell>
          <cell r="BH20199">
            <v>11768</v>
          </cell>
          <cell r="BI20199">
            <v>47071</v>
          </cell>
          <cell r="BK20199">
            <v>27320.092511013216</v>
          </cell>
          <cell r="BL20199">
            <v>0</v>
          </cell>
        </row>
        <row r="20200">
          <cell r="A20200">
            <v>1822</v>
          </cell>
          <cell r="B20200" t="str">
            <v>BAU</v>
          </cell>
          <cell r="C20200" t="str">
            <v>M420</v>
          </cell>
          <cell r="D20200">
            <v>21</v>
          </cell>
          <cell r="E20200" t="str">
            <v>C001</v>
          </cell>
          <cell r="G20200">
            <v>1</v>
          </cell>
          <cell r="M20200">
            <v>50</v>
          </cell>
          <cell r="R20200">
            <v>4.7614982876712322</v>
          </cell>
          <cell r="BC20200">
            <v>0</v>
          </cell>
          <cell r="BD20200">
            <v>46765.837209302335</v>
          </cell>
          <cell r="BF20200">
            <v>6743</v>
          </cell>
          <cell r="BG20200">
            <v>4495.333333333333</v>
          </cell>
          <cell r="BH20200">
            <v>29793</v>
          </cell>
          <cell r="BI20200">
            <v>13242</v>
          </cell>
          <cell r="BK20200">
            <v>29793</v>
          </cell>
          <cell r="BL20200">
            <v>13242</v>
          </cell>
        </row>
        <row r="20201">
          <cell r="A20201">
            <v>1822</v>
          </cell>
          <cell r="B20201" t="str">
            <v>Solution A</v>
          </cell>
          <cell r="C20201" t="str">
            <v>M421</v>
          </cell>
          <cell r="D20201">
            <v>22</v>
          </cell>
          <cell r="E20201" t="str">
            <v>C001</v>
          </cell>
          <cell r="G20201">
            <v>1</v>
          </cell>
          <cell r="M20201">
            <v>50</v>
          </cell>
          <cell r="R20201">
            <v>4.7614982876712322</v>
          </cell>
          <cell r="BC20201">
            <v>0</v>
          </cell>
          <cell r="BD20201">
            <v>46765.837209302335</v>
          </cell>
          <cell r="BF20201">
            <v>6743</v>
          </cell>
          <cell r="BG20201">
            <v>4495.333333333333</v>
          </cell>
          <cell r="BH20201">
            <v>29793</v>
          </cell>
          <cell r="BI20201">
            <v>13242</v>
          </cell>
          <cell r="BK20201">
            <v>29793</v>
          </cell>
          <cell r="BL20201">
            <v>11548.255813953489</v>
          </cell>
        </row>
        <row r="20202">
          <cell r="A20202">
            <v>1822</v>
          </cell>
          <cell r="B20202" t="str">
            <v>Solution B</v>
          </cell>
          <cell r="C20202" t="str">
            <v>M422</v>
          </cell>
          <cell r="D20202">
            <v>23</v>
          </cell>
          <cell r="E20202" t="str">
            <v>C001</v>
          </cell>
          <cell r="G20202">
            <v>1</v>
          </cell>
          <cell r="M20202">
            <v>50</v>
          </cell>
          <cell r="R20202">
            <v>4.7614982876712322</v>
          </cell>
          <cell r="BC20202">
            <v>14211.526501766788</v>
          </cell>
          <cell r="BD20202">
            <v>0</v>
          </cell>
          <cell r="BF20202">
            <v>6743</v>
          </cell>
          <cell r="BG20202">
            <v>4495.333333333333</v>
          </cell>
          <cell r="BH20202">
            <v>29793</v>
          </cell>
          <cell r="BI20202">
            <v>13242</v>
          </cell>
          <cell r="BK20202">
            <v>34168.110132158588</v>
          </cell>
          <cell r="BL20202">
            <v>0</v>
          </cell>
        </row>
        <row r="20203">
          <cell r="A20203">
            <v>1822</v>
          </cell>
          <cell r="B20203" t="str">
            <v>Solution C</v>
          </cell>
          <cell r="C20203" t="str">
            <v>M423</v>
          </cell>
          <cell r="D20203">
            <v>24</v>
          </cell>
          <cell r="E20203" t="str">
            <v>C001</v>
          </cell>
          <cell r="G20203">
            <v>1</v>
          </cell>
          <cell r="M20203">
            <v>50</v>
          </cell>
          <cell r="R20203">
            <v>0</v>
          </cell>
          <cell r="BC20203">
            <v>40218.62000000001</v>
          </cell>
          <cell r="BD20203">
            <v>0</v>
          </cell>
          <cell r="BF20203">
            <v>6743</v>
          </cell>
          <cell r="BG20203">
            <v>4495.333333333333</v>
          </cell>
          <cell r="BH20203">
            <v>29793</v>
          </cell>
          <cell r="BI20203">
            <v>13242</v>
          </cell>
          <cell r="BK20203">
            <v>39724.5</v>
          </cell>
          <cell r="BL20203">
            <v>0</v>
          </cell>
        </row>
        <row r="20204">
          <cell r="A20204">
            <v>1822</v>
          </cell>
          <cell r="B20204" t="str">
            <v>Solution E</v>
          </cell>
          <cell r="C20204" t="str">
            <v>M424</v>
          </cell>
          <cell r="D20204">
            <v>25</v>
          </cell>
          <cell r="E20204" t="str">
            <v>C001</v>
          </cell>
          <cell r="G20204">
            <v>1</v>
          </cell>
          <cell r="M20204">
            <v>50</v>
          </cell>
          <cell r="R20204">
            <v>4.7614982876712322</v>
          </cell>
          <cell r="BC20204">
            <v>7105.763250883394</v>
          </cell>
          <cell r="BD20204">
            <v>23382.918604651168</v>
          </cell>
          <cell r="BF20204">
            <v>6743</v>
          </cell>
          <cell r="BG20204">
            <v>4495.333333333333</v>
          </cell>
          <cell r="BH20204">
            <v>29793</v>
          </cell>
          <cell r="BI20204">
            <v>13242</v>
          </cell>
          <cell r="BK20204">
            <v>41341.255813953489</v>
          </cell>
          <cell r="BL20204">
            <v>0</v>
          </cell>
        </row>
        <row r="20205">
          <cell r="A20205">
            <v>1822</v>
          </cell>
          <cell r="B20205" t="str">
            <v>Solution G</v>
          </cell>
          <cell r="C20205" t="str">
            <v>M425</v>
          </cell>
          <cell r="D20205">
            <v>26</v>
          </cell>
          <cell r="E20205" t="str">
            <v>C001</v>
          </cell>
          <cell r="G20205">
            <v>1</v>
          </cell>
          <cell r="M20205">
            <v>50</v>
          </cell>
          <cell r="R20205">
            <v>4.7614982876712322</v>
          </cell>
          <cell r="BC20205">
            <v>12890.583333333336</v>
          </cell>
          <cell r="BD20205">
            <v>0</v>
          </cell>
          <cell r="BF20205">
            <v>6743</v>
          </cell>
          <cell r="BG20205">
            <v>4495.333333333333</v>
          </cell>
          <cell r="BH20205">
            <v>29793</v>
          </cell>
          <cell r="BI20205">
            <v>13242</v>
          </cell>
          <cell r="BK20205">
            <v>34168.110132158588</v>
          </cell>
          <cell r="BL20205">
            <v>0</v>
          </cell>
        </row>
        <row r="20206">
          <cell r="A20206">
            <v>1822</v>
          </cell>
          <cell r="B20206" t="str">
            <v>Solution H</v>
          </cell>
          <cell r="C20206" t="str">
            <v>M426</v>
          </cell>
          <cell r="D20206">
            <v>27</v>
          </cell>
          <cell r="E20206" t="str">
            <v>C001</v>
          </cell>
          <cell r="G20206">
            <v>1</v>
          </cell>
          <cell r="M20206">
            <v>50</v>
          </cell>
          <cell r="R20206">
            <v>4.7614982876712322</v>
          </cell>
          <cell r="BC20206">
            <v>0</v>
          </cell>
          <cell r="BD20206">
            <v>40218.62000000001</v>
          </cell>
          <cell r="BF20206">
            <v>6743</v>
          </cell>
          <cell r="BG20206">
            <v>4495.333333333333</v>
          </cell>
          <cell r="BH20206">
            <v>29793</v>
          </cell>
          <cell r="BI20206">
            <v>13242</v>
          </cell>
          <cell r="BK20206">
            <v>29793</v>
          </cell>
          <cell r="BL20206">
            <v>9931.5</v>
          </cell>
        </row>
        <row r="20207">
          <cell r="A20207">
            <v>1822</v>
          </cell>
          <cell r="B20207" t="str">
            <v>Solution I</v>
          </cell>
          <cell r="C20207" t="str">
            <v>M427</v>
          </cell>
          <cell r="D20207">
            <v>28</v>
          </cell>
          <cell r="E20207" t="str">
            <v>C001</v>
          </cell>
          <cell r="G20207">
            <v>1</v>
          </cell>
          <cell r="M20207">
            <v>50</v>
          </cell>
          <cell r="R20207">
            <v>4.7614982876712322</v>
          </cell>
          <cell r="BC20207">
            <v>0</v>
          </cell>
          <cell r="BD20207">
            <v>61874.80000000001</v>
          </cell>
          <cell r="BF20207">
            <v>6743</v>
          </cell>
          <cell r="BG20207">
            <v>4495.333333333333</v>
          </cell>
          <cell r="BH20207">
            <v>29793</v>
          </cell>
          <cell r="BI20207">
            <v>13242</v>
          </cell>
          <cell r="BK20207">
            <v>29793</v>
          </cell>
          <cell r="BL20207">
            <v>15279.23076923077</v>
          </cell>
        </row>
        <row r="20208">
          <cell r="A20208">
            <v>1822</v>
          </cell>
          <cell r="B20208" t="str">
            <v>Solution J</v>
          </cell>
          <cell r="C20208" t="str">
            <v>M428</v>
          </cell>
          <cell r="D20208">
            <v>29</v>
          </cell>
          <cell r="E20208" t="str">
            <v>C001</v>
          </cell>
          <cell r="G20208">
            <v>1</v>
          </cell>
          <cell r="M20208">
            <v>50</v>
          </cell>
          <cell r="R20208">
            <v>4.7614982876712322</v>
          </cell>
          <cell r="BC20208">
            <v>17717.453744493396</v>
          </cell>
          <cell r="BD20208">
            <v>0</v>
          </cell>
          <cell r="BF20208">
            <v>6743</v>
          </cell>
          <cell r="BG20208">
            <v>4495.333333333333</v>
          </cell>
          <cell r="BH20208">
            <v>29793</v>
          </cell>
          <cell r="BI20208">
            <v>13242</v>
          </cell>
          <cell r="BK20208">
            <v>34168.110132158588</v>
          </cell>
          <cell r="BL20208">
            <v>0</v>
          </cell>
        </row>
        <row r="20209">
          <cell r="A20209">
            <v>1822</v>
          </cell>
          <cell r="B20209" t="str">
            <v>BAU</v>
          </cell>
          <cell r="C20209" t="str">
            <v>M492</v>
          </cell>
          <cell r="D20209">
            <v>93</v>
          </cell>
          <cell r="E20209" t="str">
            <v>C002</v>
          </cell>
          <cell r="G20209">
            <v>2</v>
          </cell>
          <cell r="M20209">
            <v>50</v>
          </cell>
          <cell r="R20209">
            <v>4.7614982876712322</v>
          </cell>
          <cell r="BC20209">
            <v>0</v>
          </cell>
          <cell r="BD20209">
            <v>46765.837209302335</v>
          </cell>
          <cell r="BF20209">
            <v>6743</v>
          </cell>
          <cell r="BG20209">
            <v>3678</v>
          </cell>
          <cell r="BH20209">
            <v>29793</v>
          </cell>
          <cell r="BI20209">
            <v>13242</v>
          </cell>
          <cell r="BK20209">
            <v>29793</v>
          </cell>
          <cell r="BL20209">
            <v>13242</v>
          </cell>
        </row>
        <row r="20210">
          <cell r="A20210">
            <v>1822</v>
          </cell>
          <cell r="B20210" t="str">
            <v>Solution A</v>
          </cell>
          <cell r="C20210" t="str">
            <v>M493</v>
          </cell>
          <cell r="D20210">
            <v>94</v>
          </cell>
          <cell r="E20210" t="str">
            <v>C002</v>
          </cell>
          <cell r="G20210">
            <v>2</v>
          </cell>
          <cell r="M20210">
            <v>50</v>
          </cell>
          <cell r="R20210">
            <v>4.7614982876712322</v>
          </cell>
          <cell r="BC20210">
            <v>0</v>
          </cell>
          <cell r="BD20210">
            <v>46765.837209302335</v>
          </cell>
          <cell r="BF20210">
            <v>6743</v>
          </cell>
          <cell r="BG20210">
            <v>3678</v>
          </cell>
          <cell r="BH20210">
            <v>29793</v>
          </cell>
          <cell r="BI20210">
            <v>13242</v>
          </cell>
          <cell r="BK20210">
            <v>29793</v>
          </cell>
          <cell r="BL20210">
            <v>11548.255813953489</v>
          </cell>
        </row>
        <row r="20211">
          <cell r="A20211">
            <v>1822</v>
          </cell>
          <cell r="B20211" t="str">
            <v>Solution B</v>
          </cell>
          <cell r="C20211" t="str">
            <v>M494</v>
          </cell>
          <cell r="D20211">
            <v>95</v>
          </cell>
          <cell r="E20211" t="str">
            <v>C002</v>
          </cell>
          <cell r="G20211">
            <v>2</v>
          </cell>
          <cell r="M20211">
            <v>50</v>
          </cell>
          <cell r="R20211">
            <v>4.7614982876712322</v>
          </cell>
          <cell r="BC20211">
            <v>14211.526501766788</v>
          </cell>
          <cell r="BD20211">
            <v>0</v>
          </cell>
          <cell r="BF20211">
            <v>6743</v>
          </cell>
          <cell r="BG20211">
            <v>3678</v>
          </cell>
          <cell r="BH20211">
            <v>29793</v>
          </cell>
          <cell r="BI20211">
            <v>13242</v>
          </cell>
          <cell r="BK20211">
            <v>34168.110132158588</v>
          </cell>
          <cell r="BL20211">
            <v>0</v>
          </cell>
        </row>
        <row r="20212">
          <cell r="A20212">
            <v>1822</v>
          </cell>
          <cell r="B20212" t="str">
            <v>Solution C</v>
          </cell>
          <cell r="C20212" t="str">
            <v>M495</v>
          </cell>
          <cell r="D20212">
            <v>96</v>
          </cell>
          <cell r="E20212" t="str">
            <v>C002</v>
          </cell>
          <cell r="G20212">
            <v>2</v>
          </cell>
          <cell r="M20212">
            <v>50</v>
          </cell>
          <cell r="R20212">
            <v>0</v>
          </cell>
          <cell r="BC20212">
            <v>40218.62000000001</v>
          </cell>
          <cell r="BD20212">
            <v>0</v>
          </cell>
          <cell r="BF20212">
            <v>6743</v>
          </cell>
          <cell r="BG20212">
            <v>3678</v>
          </cell>
          <cell r="BH20212">
            <v>29793</v>
          </cell>
          <cell r="BI20212">
            <v>13242</v>
          </cell>
          <cell r="BK20212">
            <v>39724.5</v>
          </cell>
          <cell r="BL20212">
            <v>0</v>
          </cell>
        </row>
        <row r="20213">
          <cell r="A20213">
            <v>1822</v>
          </cell>
          <cell r="B20213" t="str">
            <v>Solution E</v>
          </cell>
          <cell r="C20213" t="str">
            <v>M496</v>
          </cell>
          <cell r="D20213">
            <v>97</v>
          </cell>
          <cell r="E20213" t="str">
            <v>C002</v>
          </cell>
          <cell r="G20213">
            <v>2</v>
          </cell>
          <cell r="M20213">
            <v>50</v>
          </cell>
          <cell r="R20213">
            <v>4.7614982876712322</v>
          </cell>
          <cell r="BC20213">
            <v>7105.763250883394</v>
          </cell>
          <cell r="BD20213">
            <v>23382.918604651168</v>
          </cell>
          <cell r="BF20213">
            <v>6743</v>
          </cell>
          <cell r="BG20213">
            <v>3678</v>
          </cell>
          <cell r="BH20213">
            <v>29793</v>
          </cell>
          <cell r="BI20213">
            <v>13242</v>
          </cell>
          <cell r="BK20213">
            <v>41341.255813953489</v>
          </cell>
          <cell r="BL20213">
            <v>0</v>
          </cell>
        </row>
        <row r="20214">
          <cell r="A20214">
            <v>1822</v>
          </cell>
          <cell r="B20214" t="str">
            <v>Solution G</v>
          </cell>
          <cell r="C20214" t="str">
            <v>M497</v>
          </cell>
          <cell r="D20214">
            <v>98</v>
          </cell>
          <cell r="E20214" t="str">
            <v>C002</v>
          </cell>
          <cell r="G20214">
            <v>2</v>
          </cell>
          <cell r="M20214">
            <v>50</v>
          </cell>
          <cell r="R20214">
            <v>4.7614982876712322</v>
          </cell>
          <cell r="BC20214">
            <v>12890.583333333336</v>
          </cell>
          <cell r="BD20214">
            <v>0</v>
          </cell>
          <cell r="BF20214">
            <v>6743</v>
          </cell>
          <cell r="BG20214">
            <v>3678</v>
          </cell>
          <cell r="BH20214">
            <v>29793</v>
          </cell>
          <cell r="BI20214">
            <v>13242</v>
          </cell>
          <cell r="BK20214">
            <v>34168.110132158588</v>
          </cell>
          <cell r="BL20214">
            <v>0</v>
          </cell>
        </row>
        <row r="20215">
          <cell r="A20215">
            <v>1822</v>
          </cell>
          <cell r="B20215" t="str">
            <v>Solution H</v>
          </cell>
          <cell r="C20215" t="str">
            <v>M498</v>
          </cell>
          <cell r="D20215">
            <v>99</v>
          </cell>
          <cell r="E20215" t="str">
            <v>C002</v>
          </cell>
          <cell r="G20215">
            <v>2</v>
          </cell>
          <cell r="M20215">
            <v>50</v>
          </cell>
          <cell r="R20215">
            <v>4.7614982876712322</v>
          </cell>
          <cell r="BC20215">
            <v>0</v>
          </cell>
          <cell r="BD20215">
            <v>40218.62000000001</v>
          </cell>
          <cell r="BF20215">
            <v>6743</v>
          </cell>
          <cell r="BG20215">
            <v>3678</v>
          </cell>
          <cell r="BH20215">
            <v>29793</v>
          </cell>
          <cell r="BI20215">
            <v>13242</v>
          </cell>
          <cell r="BK20215">
            <v>29793</v>
          </cell>
          <cell r="BL20215">
            <v>9931.5</v>
          </cell>
        </row>
        <row r="20216">
          <cell r="A20216">
            <v>1822</v>
          </cell>
          <cell r="B20216" t="str">
            <v>Solution I</v>
          </cell>
          <cell r="C20216" t="str">
            <v>M499</v>
          </cell>
          <cell r="D20216">
            <v>100</v>
          </cell>
          <cell r="E20216" t="str">
            <v>C002</v>
          </cell>
          <cell r="G20216">
            <v>2</v>
          </cell>
          <cell r="M20216">
            <v>50</v>
          </cell>
          <cell r="R20216">
            <v>4.7614982876712322</v>
          </cell>
          <cell r="BC20216">
            <v>0</v>
          </cell>
          <cell r="BD20216">
            <v>61874.80000000001</v>
          </cell>
          <cell r="BF20216">
            <v>6743</v>
          </cell>
          <cell r="BG20216">
            <v>3678</v>
          </cell>
          <cell r="BH20216">
            <v>29793</v>
          </cell>
          <cell r="BI20216">
            <v>13242</v>
          </cell>
          <cell r="BK20216">
            <v>29793</v>
          </cell>
          <cell r="BL20216">
            <v>15279.23076923077</v>
          </cell>
        </row>
        <row r="20217">
          <cell r="A20217">
            <v>1822</v>
          </cell>
          <cell r="B20217" t="str">
            <v>Solution J</v>
          </cell>
          <cell r="C20217" t="str">
            <v>M500</v>
          </cell>
          <cell r="D20217">
            <v>101</v>
          </cell>
          <cell r="E20217" t="str">
            <v>C002</v>
          </cell>
          <cell r="G20217">
            <v>2</v>
          </cell>
          <cell r="M20217">
            <v>50</v>
          </cell>
          <cell r="R20217">
            <v>4.7614982876712322</v>
          </cell>
          <cell r="BC20217">
            <v>17717.453744493396</v>
          </cell>
          <cell r="BD20217">
            <v>0</v>
          </cell>
          <cell r="BF20217">
            <v>6743</v>
          </cell>
          <cell r="BG20217">
            <v>3678</v>
          </cell>
          <cell r="BH20217">
            <v>29793</v>
          </cell>
          <cell r="BI20217">
            <v>13242</v>
          </cell>
          <cell r="BK20217">
            <v>34168.110132158588</v>
          </cell>
          <cell r="BL20217">
            <v>0</v>
          </cell>
        </row>
        <row r="20218">
          <cell r="A20218">
            <v>1823</v>
          </cell>
          <cell r="B20218" t="str">
            <v>BAU</v>
          </cell>
          <cell r="C20218" t="str">
            <v>M470</v>
          </cell>
          <cell r="D20218">
            <v>71</v>
          </cell>
          <cell r="E20218" t="str">
            <v>C006</v>
          </cell>
          <cell r="G20218">
            <v>6</v>
          </cell>
          <cell r="M20218">
            <v>2747.7500000000005</v>
          </cell>
          <cell r="R20218">
            <v>97.402225171232885</v>
          </cell>
          <cell r="BC20218">
            <v>479188.99500925472</v>
          </cell>
          <cell r="BD20218">
            <v>0</v>
          </cell>
          <cell r="BF20218">
            <v>624729</v>
          </cell>
          <cell r="BG20218">
            <v>535481.99999999988</v>
          </cell>
          <cell r="BH20218">
            <v>48370</v>
          </cell>
          <cell r="BI20218">
            <v>193479</v>
          </cell>
          <cell r="BK20218">
            <v>241849</v>
          </cell>
          <cell r="BL20218">
            <v>0</v>
          </cell>
        </row>
        <row r="20219">
          <cell r="A20219">
            <v>1823</v>
          </cell>
          <cell r="B20219" t="str">
            <v>BAU</v>
          </cell>
          <cell r="C20219" t="str">
            <v>M542</v>
          </cell>
          <cell r="D20219">
            <v>143</v>
          </cell>
          <cell r="E20219" t="str">
            <v>C007</v>
          </cell>
          <cell r="G20219">
            <v>7</v>
          </cell>
          <cell r="M20219">
            <v>2747.7500000000005</v>
          </cell>
          <cell r="R20219">
            <v>97.402225171232885</v>
          </cell>
          <cell r="BC20219">
            <v>479188.99500925472</v>
          </cell>
          <cell r="BD20219">
            <v>0</v>
          </cell>
          <cell r="BF20219">
            <v>624729</v>
          </cell>
          <cell r="BG20219">
            <v>535481.99999999988</v>
          </cell>
          <cell r="BH20219">
            <v>48370</v>
          </cell>
          <cell r="BI20219">
            <v>193479</v>
          </cell>
          <cell r="BK20219">
            <v>241849</v>
          </cell>
          <cell r="BL20219">
            <v>0</v>
          </cell>
        </row>
        <row r="20220">
          <cell r="A20220">
            <v>1824</v>
          </cell>
          <cell r="B20220" t="str">
            <v>BAU</v>
          </cell>
          <cell r="C20220" t="str">
            <v>M400</v>
          </cell>
          <cell r="D20220">
            <v>1</v>
          </cell>
          <cell r="M20220">
            <v>3.1680000000000001</v>
          </cell>
          <cell r="R20220">
            <v>0</v>
          </cell>
          <cell r="BC20220">
            <v>0</v>
          </cell>
          <cell r="BD20220">
            <v>51727.398381646082</v>
          </cell>
          <cell r="BF20220">
            <v>926</v>
          </cell>
          <cell r="BG20220">
            <v>926</v>
          </cell>
          <cell r="BH20220">
            <v>1868</v>
          </cell>
          <cell r="BI20220">
            <v>0</v>
          </cell>
          <cell r="BK20220">
            <v>1868</v>
          </cell>
          <cell r="BL20220">
            <v>0</v>
          </cell>
        </row>
        <row r="20221">
          <cell r="A20221">
            <v>1824</v>
          </cell>
          <cell r="B20221" t="str">
            <v>Solution A</v>
          </cell>
          <cell r="C20221" t="str">
            <v>M401</v>
          </cell>
          <cell r="D20221">
            <v>2</v>
          </cell>
          <cell r="M20221">
            <v>3.1680000000000001</v>
          </cell>
          <cell r="R20221">
            <v>0</v>
          </cell>
          <cell r="BC20221">
            <v>0</v>
          </cell>
          <cell r="BD20221">
            <v>51727.398381646082</v>
          </cell>
          <cell r="BF20221">
            <v>926</v>
          </cell>
          <cell r="BG20221">
            <v>926</v>
          </cell>
          <cell r="BH20221">
            <v>1868</v>
          </cell>
          <cell r="BI20221">
            <v>0</v>
          </cell>
          <cell r="BK20221">
            <v>1868</v>
          </cell>
          <cell r="BL20221">
            <v>0</v>
          </cell>
        </row>
        <row r="20222">
          <cell r="A20222">
            <v>1824</v>
          </cell>
          <cell r="B20222" t="str">
            <v>Solution B</v>
          </cell>
          <cell r="C20222" t="str">
            <v>M402</v>
          </cell>
          <cell r="D20222">
            <v>3</v>
          </cell>
          <cell r="M20222">
            <v>3.1680000000000001</v>
          </cell>
          <cell r="R20222">
            <v>0</v>
          </cell>
          <cell r="BC20222">
            <v>15719.280073574428</v>
          </cell>
          <cell r="BD20222">
            <v>0</v>
          </cell>
          <cell r="BF20222">
            <v>926</v>
          </cell>
          <cell r="BG20222">
            <v>926</v>
          </cell>
          <cell r="BH20222">
            <v>1868</v>
          </cell>
          <cell r="BI20222">
            <v>0</v>
          </cell>
          <cell r="BK20222">
            <v>1868</v>
          </cell>
          <cell r="BL20222">
            <v>0</v>
          </cell>
        </row>
        <row r="20223">
          <cell r="A20223">
            <v>1824</v>
          </cell>
          <cell r="B20223" t="str">
            <v>Solution C</v>
          </cell>
          <cell r="C20223" t="str">
            <v>M403</v>
          </cell>
          <cell r="D20223">
            <v>4</v>
          </cell>
          <cell r="M20223">
            <v>3.1680000000000001</v>
          </cell>
          <cell r="R20223">
            <v>0</v>
          </cell>
          <cell r="BC20223">
            <v>44485.56260821563</v>
          </cell>
          <cell r="BD20223">
            <v>0</v>
          </cell>
          <cell r="BF20223">
            <v>926</v>
          </cell>
          <cell r="BG20223">
            <v>926</v>
          </cell>
          <cell r="BH20223">
            <v>1868</v>
          </cell>
          <cell r="BI20223">
            <v>0</v>
          </cell>
          <cell r="BK20223">
            <v>1868</v>
          </cell>
          <cell r="BL20223">
            <v>0</v>
          </cell>
        </row>
        <row r="20224">
          <cell r="A20224">
            <v>1824</v>
          </cell>
          <cell r="B20224" t="str">
            <v>Solution E</v>
          </cell>
          <cell r="C20224" t="str">
            <v>M404</v>
          </cell>
          <cell r="D20224">
            <v>5</v>
          </cell>
          <cell r="M20224">
            <v>3.1680000000000001</v>
          </cell>
          <cell r="R20224">
            <v>0</v>
          </cell>
          <cell r="BC20224">
            <v>7859.6400367872138</v>
          </cell>
          <cell r="BD20224">
            <v>25863.699190823041</v>
          </cell>
          <cell r="BF20224">
            <v>926</v>
          </cell>
          <cell r="BG20224">
            <v>926</v>
          </cell>
          <cell r="BH20224">
            <v>1868</v>
          </cell>
          <cell r="BI20224">
            <v>0</v>
          </cell>
          <cell r="BK20224">
            <v>1868</v>
          </cell>
          <cell r="BL20224">
            <v>0</v>
          </cell>
        </row>
        <row r="20225">
          <cell r="A20225">
            <v>1824</v>
          </cell>
          <cell r="B20225" t="str">
            <v>Solution G</v>
          </cell>
          <cell r="C20225" t="str">
            <v>M405</v>
          </cell>
          <cell r="D20225">
            <v>6</v>
          </cell>
          <cell r="M20225">
            <v>3.1680000000000001</v>
          </cell>
          <cell r="R20225">
            <v>0</v>
          </cell>
          <cell r="BC20225">
            <v>14258.193143658855</v>
          </cell>
          <cell r="BD20225">
            <v>0</v>
          </cell>
          <cell r="BF20225">
            <v>926</v>
          </cell>
          <cell r="BG20225">
            <v>926</v>
          </cell>
          <cell r="BH20225">
            <v>1868</v>
          </cell>
          <cell r="BI20225">
            <v>0</v>
          </cell>
          <cell r="BK20225">
            <v>1868</v>
          </cell>
          <cell r="BL20225">
            <v>0</v>
          </cell>
        </row>
        <row r="20226">
          <cell r="A20226">
            <v>1824</v>
          </cell>
          <cell r="B20226" t="str">
            <v>Solution H</v>
          </cell>
          <cell r="C20226" t="str">
            <v>M406</v>
          </cell>
          <cell r="D20226">
            <v>7</v>
          </cell>
          <cell r="M20226">
            <v>3.1680000000000001</v>
          </cell>
          <cell r="R20226">
            <v>0</v>
          </cell>
          <cell r="BC20226">
            <v>0</v>
          </cell>
          <cell r="BD20226">
            <v>44485.56260821563</v>
          </cell>
          <cell r="BF20226">
            <v>926</v>
          </cell>
          <cell r="BG20226">
            <v>926</v>
          </cell>
          <cell r="BH20226">
            <v>1868</v>
          </cell>
          <cell r="BI20226">
            <v>0</v>
          </cell>
          <cell r="BK20226">
            <v>1868</v>
          </cell>
          <cell r="BL20226">
            <v>0</v>
          </cell>
        </row>
        <row r="20227">
          <cell r="A20227">
            <v>1824</v>
          </cell>
          <cell r="B20227" t="str">
            <v>Solution I</v>
          </cell>
          <cell r="C20227" t="str">
            <v>M407</v>
          </cell>
          <cell r="D20227">
            <v>8</v>
          </cell>
          <cell r="M20227">
            <v>3.1680000000000001</v>
          </cell>
          <cell r="R20227">
            <v>0</v>
          </cell>
          <cell r="BC20227">
            <v>0</v>
          </cell>
          <cell r="BD20227">
            <v>68439.327089562503</v>
          </cell>
          <cell r="BF20227">
            <v>926</v>
          </cell>
          <cell r="BG20227">
            <v>926</v>
          </cell>
          <cell r="BH20227">
            <v>1868</v>
          </cell>
          <cell r="BI20227">
            <v>0</v>
          </cell>
          <cell r="BK20227">
            <v>1868</v>
          </cell>
          <cell r="BL20227">
            <v>0</v>
          </cell>
        </row>
        <row r="20228">
          <cell r="A20228">
            <v>1824</v>
          </cell>
          <cell r="B20228" t="str">
            <v>Solution J</v>
          </cell>
          <cell r="C20228" t="str">
            <v>M408</v>
          </cell>
          <cell r="D20228">
            <v>9</v>
          </cell>
          <cell r="M20228">
            <v>3.1680000000000001</v>
          </cell>
          <cell r="R20228">
            <v>0</v>
          </cell>
          <cell r="BC20228">
            <v>19597.164144588383</v>
          </cell>
          <cell r="BD20228">
            <v>0</v>
          </cell>
          <cell r="BF20228">
            <v>926</v>
          </cell>
          <cell r="BG20228">
            <v>926</v>
          </cell>
          <cell r="BH20228">
            <v>1868</v>
          </cell>
          <cell r="BI20228">
            <v>0</v>
          </cell>
          <cell r="BK20228">
            <v>1868</v>
          </cell>
          <cell r="BL20228">
            <v>0</v>
          </cell>
        </row>
        <row r="20229">
          <cell r="A20229">
            <v>1824</v>
          </cell>
          <cell r="B20229" t="str">
            <v>BAU</v>
          </cell>
          <cell r="C20229" t="str">
            <v>M472</v>
          </cell>
          <cell r="D20229">
            <v>73</v>
          </cell>
          <cell r="M20229">
            <v>3.1680000000000001</v>
          </cell>
          <cell r="R20229">
            <v>0</v>
          </cell>
          <cell r="BC20229">
            <v>0</v>
          </cell>
          <cell r="BD20229">
            <v>51727.398381646082</v>
          </cell>
          <cell r="BF20229">
            <v>926</v>
          </cell>
          <cell r="BG20229">
            <v>926</v>
          </cell>
          <cell r="BH20229">
            <v>1868</v>
          </cell>
          <cell r="BI20229">
            <v>0</v>
          </cell>
          <cell r="BK20229">
            <v>1868</v>
          </cell>
          <cell r="BL20229">
            <v>0</v>
          </cell>
        </row>
        <row r="20230">
          <cell r="A20230">
            <v>1824</v>
          </cell>
          <cell r="B20230" t="str">
            <v>Solution A</v>
          </cell>
          <cell r="C20230" t="str">
            <v>M473</v>
          </cell>
          <cell r="D20230">
            <v>74</v>
          </cell>
          <cell r="M20230">
            <v>3.1680000000000001</v>
          </cell>
          <cell r="R20230">
            <v>0</v>
          </cell>
          <cell r="BC20230">
            <v>0</v>
          </cell>
          <cell r="BD20230">
            <v>51727.398381646082</v>
          </cell>
          <cell r="BF20230">
            <v>926</v>
          </cell>
          <cell r="BG20230">
            <v>926</v>
          </cell>
          <cell r="BH20230">
            <v>1868</v>
          </cell>
          <cell r="BI20230">
            <v>0</v>
          </cell>
          <cell r="BK20230">
            <v>1868</v>
          </cell>
          <cell r="BL20230">
            <v>0</v>
          </cell>
        </row>
        <row r="20231">
          <cell r="A20231">
            <v>1824</v>
          </cell>
          <cell r="B20231" t="str">
            <v>Solution B</v>
          </cell>
          <cell r="C20231" t="str">
            <v>M474</v>
          </cell>
          <cell r="D20231">
            <v>75</v>
          </cell>
          <cell r="M20231">
            <v>3.1680000000000001</v>
          </cell>
          <cell r="R20231">
            <v>0</v>
          </cell>
          <cell r="BC20231">
            <v>15719.280073574428</v>
          </cell>
          <cell r="BD20231">
            <v>0</v>
          </cell>
          <cell r="BF20231">
            <v>926</v>
          </cell>
          <cell r="BG20231">
            <v>926</v>
          </cell>
          <cell r="BH20231">
            <v>1868</v>
          </cell>
          <cell r="BI20231">
            <v>0</v>
          </cell>
          <cell r="BK20231">
            <v>1868</v>
          </cell>
          <cell r="BL20231">
            <v>0</v>
          </cell>
        </row>
        <row r="20232">
          <cell r="A20232">
            <v>1824</v>
          </cell>
          <cell r="B20232" t="str">
            <v>Solution C</v>
          </cell>
          <cell r="C20232" t="str">
            <v>M475</v>
          </cell>
          <cell r="D20232">
            <v>76</v>
          </cell>
          <cell r="M20232">
            <v>3.1680000000000001</v>
          </cell>
          <cell r="R20232">
            <v>0</v>
          </cell>
          <cell r="BC20232">
            <v>44485.56260821563</v>
          </cell>
          <cell r="BD20232">
            <v>0</v>
          </cell>
          <cell r="BF20232">
            <v>926</v>
          </cell>
          <cell r="BG20232">
            <v>926</v>
          </cell>
          <cell r="BH20232">
            <v>1868</v>
          </cell>
          <cell r="BI20232">
            <v>0</v>
          </cell>
          <cell r="BK20232">
            <v>1868</v>
          </cell>
          <cell r="BL20232">
            <v>0</v>
          </cell>
        </row>
        <row r="20233">
          <cell r="A20233">
            <v>1824</v>
          </cell>
          <cell r="B20233" t="str">
            <v>Solution E</v>
          </cell>
          <cell r="C20233" t="str">
            <v>M476</v>
          </cell>
          <cell r="D20233">
            <v>77</v>
          </cell>
          <cell r="M20233">
            <v>3.1680000000000001</v>
          </cell>
          <cell r="R20233">
            <v>0</v>
          </cell>
          <cell r="BC20233">
            <v>7859.6400367872138</v>
          </cell>
          <cell r="BD20233">
            <v>25863.699190823041</v>
          </cell>
          <cell r="BF20233">
            <v>926</v>
          </cell>
          <cell r="BG20233">
            <v>926</v>
          </cell>
          <cell r="BH20233">
            <v>1868</v>
          </cell>
          <cell r="BI20233">
            <v>0</v>
          </cell>
          <cell r="BK20233">
            <v>1868</v>
          </cell>
          <cell r="BL20233">
            <v>0</v>
          </cell>
        </row>
        <row r="20234">
          <cell r="A20234">
            <v>1824</v>
          </cell>
          <cell r="B20234" t="str">
            <v>Solution G</v>
          </cell>
          <cell r="C20234" t="str">
            <v>M477</v>
          </cell>
          <cell r="D20234">
            <v>78</v>
          </cell>
          <cell r="M20234">
            <v>3.1680000000000001</v>
          </cell>
          <cell r="R20234">
            <v>0</v>
          </cell>
          <cell r="BC20234">
            <v>14258.193143658855</v>
          </cell>
          <cell r="BD20234">
            <v>0</v>
          </cell>
          <cell r="BF20234">
            <v>926</v>
          </cell>
          <cell r="BG20234">
            <v>926</v>
          </cell>
          <cell r="BH20234">
            <v>1868</v>
          </cell>
          <cell r="BI20234">
            <v>0</v>
          </cell>
          <cell r="BK20234">
            <v>1868</v>
          </cell>
          <cell r="BL20234">
            <v>0</v>
          </cell>
        </row>
        <row r="20235">
          <cell r="A20235">
            <v>1824</v>
          </cell>
          <cell r="B20235" t="str">
            <v>Solution H</v>
          </cell>
          <cell r="C20235" t="str">
            <v>M478</v>
          </cell>
          <cell r="D20235">
            <v>79</v>
          </cell>
          <cell r="M20235">
            <v>3.1680000000000001</v>
          </cell>
          <cell r="R20235">
            <v>0</v>
          </cell>
          <cell r="BC20235">
            <v>0</v>
          </cell>
          <cell r="BD20235">
            <v>44485.56260821563</v>
          </cell>
          <cell r="BF20235">
            <v>926</v>
          </cell>
          <cell r="BG20235">
            <v>926</v>
          </cell>
          <cell r="BH20235">
            <v>1868</v>
          </cell>
          <cell r="BI20235">
            <v>0</v>
          </cell>
          <cell r="BK20235">
            <v>1868</v>
          </cell>
          <cell r="BL20235">
            <v>0</v>
          </cell>
        </row>
        <row r="20236">
          <cell r="A20236">
            <v>1824</v>
          </cell>
          <cell r="B20236" t="str">
            <v>Solution I</v>
          </cell>
          <cell r="C20236" t="str">
            <v>M479</v>
          </cell>
          <cell r="D20236">
            <v>80</v>
          </cell>
          <cell r="M20236">
            <v>3.1680000000000001</v>
          </cell>
          <cell r="R20236">
            <v>0</v>
          </cell>
          <cell r="BC20236">
            <v>0</v>
          </cell>
          <cell r="BD20236">
            <v>68439.327089562503</v>
          </cell>
          <cell r="BF20236">
            <v>926</v>
          </cell>
          <cell r="BG20236">
            <v>926</v>
          </cell>
          <cell r="BH20236">
            <v>1868</v>
          </cell>
          <cell r="BI20236">
            <v>0</v>
          </cell>
          <cell r="BK20236">
            <v>1868</v>
          </cell>
          <cell r="BL20236">
            <v>0</v>
          </cell>
        </row>
        <row r="20237">
          <cell r="A20237">
            <v>1824</v>
          </cell>
          <cell r="B20237" t="str">
            <v>Solution J</v>
          </cell>
          <cell r="C20237" t="str">
            <v>M480</v>
          </cell>
          <cell r="D20237">
            <v>81</v>
          </cell>
          <cell r="M20237">
            <v>3.1680000000000001</v>
          </cell>
          <cell r="R20237">
            <v>0</v>
          </cell>
          <cell r="BC20237">
            <v>19597.164144588383</v>
          </cell>
          <cell r="BD20237">
            <v>0</v>
          </cell>
          <cell r="BF20237">
            <v>926</v>
          </cell>
          <cell r="BG20237">
            <v>926</v>
          </cell>
          <cell r="BH20237">
            <v>1868</v>
          </cell>
          <cell r="BI20237">
            <v>0</v>
          </cell>
          <cell r="BK20237">
            <v>1868</v>
          </cell>
          <cell r="BL20237">
            <v>0</v>
          </cell>
        </row>
        <row r="20238">
          <cell r="A20238">
            <v>1825</v>
          </cell>
          <cell r="B20238" t="str">
            <v>BAU</v>
          </cell>
          <cell r="C20238" t="str">
            <v>M439</v>
          </cell>
          <cell r="D20238">
            <v>40</v>
          </cell>
          <cell r="E20238" t="str">
            <v>C001</v>
          </cell>
          <cell r="G20238">
            <v>1</v>
          </cell>
          <cell r="M20238">
            <v>98.25</v>
          </cell>
          <cell r="R20238">
            <v>0</v>
          </cell>
          <cell r="BC20238">
            <v>92665.233230353086</v>
          </cell>
          <cell r="BD20238">
            <v>0</v>
          </cell>
          <cell r="BF20238">
            <v>4802</v>
          </cell>
          <cell r="BG20238">
            <v>2667.7777777777778</v>
          </cell>
          <cell r="BH20238">
            <v>580</v>
          </cell>
          <cell r="BI20238">
            <v>0</v>
          </cell>
          <cell r="BK20238">
            <v>580</v>
          </cell>
          <cell r="BL20238">
            <v>0</v>
          </cell>
        </row>
        <row r="20239">
          <cell r="A20239">
            <v>1825</v>
          </cell>
          <cell r="B20239" t="str">
            <v>Solution D</v>
          </cell>
          <cell r="C20239" t="str">
            <v>M440</v>
          </cell>
          <cell r="D20239">
            <v>41</v>
          </cell>
          <cell r="E20239" t="str">
            <v>C001</v>
          </cell>
          <cell r="G20239">
            <v>1</v>
          </cell>
          <cell r="M20239">
            <v>98.25</v>
          </cell>
          <cell r="R20239">
            <v>0</v>
          </cell>
          <cell r="BC20239">
            <v>32743.898667969286</v>
          </cell>
          <cell r="BD20239">
            <v>0</v>
          </cell>
          <cell r="BF20239">
            <v>4802</v>
          </cell>
          <cell r="BG20239">
            <v>2667.7777777777778</v>
          </cell>
          <cell r="BH20239">
            <v>580</v>
          </cell>
          <cell r="BI20239">
            <v>0</v>
          </cell>
          <cell r="BK20239">
            <v>580</v>
          </cell>
          <cell r="BL20239">
            <v>0</v>
          </cell>
        </row>
        <row r="20240">
          <cell r="A20240">
            <v>1825</v>
          </cell>
          <cell r="B20240" t="str">
            <v>BAU</v>
          </cell>
          <cell r="C20240" t="str">
            <v>M511</v>
          </cell>
          <cell r="D20240">
            <v>112</v>
          </cell>
          <cell r="E20240" t="str">
            <v>C002</v>
          </cell>
          <cell r="G20240">
            <v>2</v>
          </cell>
          <cell r="M20240">
            <v>98.25</v>
          </cell>
          <cell r="R20240">
            <v>0</v>
          </cell>
          <cell r="BC20240">
            <v>92665.233230353086</v>
          </cell>
          <cell r="BD20240">
            <v>0</v>
          </cell>
          <cell r="BF20240">
            <v>4802</v>
          </cell>
          <cell r="BG20240">
            <v>2182.7272727272725</v>
          </cell>
          <cell r="BH20240">
            <v>580</v>
          </cell>
          <cell r="BI20240">
            <v>0</v>
          </cell>
          <cell r="BK20240">
            <v>580</v>
          </cell>
          <cell r="BL20240">
            <v>0</v>
          </cell>
        </row>
        <row r="20241">
          <cell r="A20241">
            <v>1825</v>
          </cell>
          <cell r="B20241" t="str">
            <v>Solution D</v>
          </cell>
          <cell r="C20241" t="str">
            <v>M512</v>
          </cell>
          <cell r="D20241">
            <v>113</v>
          </cell>
          <cell r="E20241" t="str">
            <v>C002</v>
          </cell>
          <cell r="G20241">
            <v>2</v>
          </cell>
          <cell r="M20241">
            <v>98.25</v>
          </cell>
          <cell r="R20241">
            <v>0</v>
          </cell>
          <cell r="BC20241">
            <v>32743.898667969286</v>
          </cell>
          <cell r="BD20241">
            <v>0</v>
          </cell>
          <cell r="BF20241">
            <v>4802</v>
          </cell>
          <cell r="BG20241">
            <v>2182.7272727272725</v>
          </cell>
          <cell r="BH20241">
            <v>580</v>
          </cell>
          <cell r="BI20241">
            <v>0</v>
          </cell>
          <cell r="BK20241">
            <v>580</v>
          </cell>
          <cell r="BL20241">
            <v>0</v>
          </cell>
        </row>
        <row r="20242">
          <cell r="A20242">
            <v>1826</v>
          </cell>
          <cell r="B20242" t="str">
            <v>BAU</v>
          </cell>
          <cell r="C20242" t="str">
            <v>M420</v>
          </cell>
          <cell r="D20242">
            <v>21</v>
          </cell>
          <cell r="E20242" t="str">
            <v>C001</v>
          </cell>
          <cell r="G20242">
            <v>1</v>
          </cell>
          <cell r="M20242">
            <v>3.7568313106616871</v>
          </cell>
          <cell r="R20242">
            <v>1.7614828767123283</v>
          </cell>
          <cell r="BC20242">
            <v>0</v>
          </cell>
          <cell r="BD20242">
            <v>47321.925992530007</v>
          </cell>
          <cell r="BF20242">
            <v>730</v>
          </cell>
          <cell r="BG20242">
            <v>405.55555555555554</v>
          </cell>
          <cell r="BH20242">
            <v>0</v>
          </cell>
          <cell r="BI20242">
            <v>3499</v>
          </cell>
          <cell r="BK20242">
            <v>0</v>
          </cell>
          <cell r="BL20242">
            <v>3499</v>
          </cell>
        </row>
        <row r="20243">
          <cell r="A20243">
            <v>1826</v>
          </cell>
          <cell r="B20243" t="str">
            <v>Solution A</v>
          </cell>
          <cell r="C20243" t="str">
            <v>M421</v>
          </cell>
          <cell r="D20243">
            <v>22</v>
          </cell>
          <cell r="E20243" t="str">
            <v>C001</v>
          </cell>
          <cell r="G20243">
            <v>1</v>
          </cell>
          <cell r="M20243">
            <v>3.7568313106616871</v>
          </cell>
          <cell r="R20243">
            <v>1.7614828767123283</v>
          </cell>
          <cell r="BC20243">
            <v>0</v>
          </cell>
          <cell r="BD20243">
            <v>47321.925992530007</v>
          </cell>
          <cell r="BF20243">
            <v>730</v>
          </cell>
          <cell r="BG20243">
            <v>405.55555555555554</v>
          </cell>
          <cell r="BH20243">
            <v>0</v>
          </cell>
          <cell r="BI20243">
            <v>3499</v>
          </cell>
          <cell r="BK20243">
            <v>0</v>
          </cell>
          <cell r="BL20243">
            <v>3051.453488372093</v>
          </cell>
        </row>
        <row r="20244">
          <cell r="A20244">
            <v>1826</v>
          </cell>
          <cell r="B20244" t="str">
            <v>Solution B</v>
          </cell>
          <cell r="C20244" t="str">
            <v>M422</v>
          </cell>
          <cell r="D20244">
            <v>23</v>
          </cell>
          <cell r="E20244" t="str">
            <v>C001</v>
          </cell>
          <cell r="G20244">
            <v>1</v>
          </cell>
          <cell r="M20244">
            <v>3.7568313106616871</v>
          </cell>
          <cell r="R20244">
            <v>1.7614828767123283</v>
          </cell>
          <cell r="BC20244">
            <v>14380.514612570956</v>
          </cell>
          <cell r="BD20244">
            <v>0</v>
          </cell>
          <cell r="BF20244">
            <v>730</v>
          </cell>
          <cell r="BG20244">
            <v>405.55555555555554</v>
          </cell>
          <cell r="BH20244">
            <v>0</v>
          </cell>
          <cell r="BI20244">
            <v>3499</v>
          </cell>
          <cell r="BK20244">
            <v>1156.0572687224669</v>
          </cell>
          <cell r="BL20244">
            <v>0</v>
          </cell>
        </row>
        <row r="20245">
          <cell r="A20245">
            <v>1826</v>
          </cell>
          <cell r="B20245" t="str">
            <v>Solution C</v>
          </cell>
          <cell r="C20245" t="str">
            <v>M423</v>
          </cell>
          <cell r="D20245">
            <v>24</v>
          </cell>
          <cell r="E20245" t="str">
            <v>C001</v>
          </cell>
          <cell r="G20245">
            <v>1</v>
          </cell>
          <cell r="M20245">
            <v>3.7568313106616871</v>
          </cell>
          <cell r="R20245">
            <v>0</v>
          </cell>
          <cell r="BC20245">
            <v>40696.856353575808</v>
          </cell>
          <cell r="BD20245">
            <v>0</v>
          </cell>
          <cell r="BF20245">
            <v>730</v>
          </cell>
          <cell r="BG20245">
            <v>405.55555555555554</v>
          </cell>
          <cell r="BH20245">
            <v>0</v>
          </cell>
          <cell r="BI20245">
            <v>3499</v>
          </cell>
          <cell r="BK20245">
            <v>2624.25</v>
          </cell>
          <cell r="BL20245">
            <v>0</v>
          </cell>
        </row>
        <row r="20246">
          <cell r="A20246">
            <v>1826</v>
          </cell>
          <cell r="B20246" t="str">
            <v>Solution E</v>
          </cell>
          <cell r="C20246" t="str">
            <v>M424</v>
          </cell>
          <cell r="D20246">
            <v>25</v>
          </cell>
          <cell r="E20246" t="str">
            <v>C001</v>
          </cell>
          <cell r="G20246">
            <v>1</v>
          </cell>
          <cell r="M20246">
            <v>3.7568313106616871</v>
          </cell>
          <cell r="R20246">
            <v>1.7614828767123283</v>
          </cell>
          <cell r="BC20246">
            <v>7190.2573062854781</v>
          </cell>
          <cell r="BD20246">
            <v>23660.962996265003</v>
          </cell>
          <cell r="BF20246">
            <v>730</v>
          </cell>
          <cell r="BG20246">
            <v>405.55555555555554</v>
          </cell>
          <cell r="BH20246">
            <v>0</v>
          </cell>
          <cell r="BI20246">
            <v>3499</v>
          </cell>
          <cell r="BK20246">
            <v>3051.453488372093</v>
          </cell>
          <cell r="BL20246">
            <v>0</v>
          </cell>
        </row>
        <row r="20247">
          <cell r="A20247">
            <v>1826</v>
          </cell>
          <cell r="B20247" t="str">
            <v>Solution G</v>
          </cell>
          <cell r="C20247" t="str">
            <v>M425</v>
          </cell>
          <cell r="D20247">
            <v>26</v>
          </cell>
          <cell r="E20247" t="str">
            <v>C001</v>
          </cell>
          <cell r="G20247">
            <v>1</v>
          </cell>
          <cell r="M20247">
            <v>3.7568313106616871</v>
          </cell>
          <cell r="R20247">
            <v>1.7614828767123283</v>
          </cell>
          <cell r="BC20247">
            <v>13043.864215889682</v>
          </cell>
          <cell r="BD20247">
            <v>0</v>
          </cell>
          <cell r="BF20247">
            <v>730</v>
          </cell>
          <cell r="BG20247">
            <v>405.55555555555554</v>
          </cell>
          <cell r="BH20247">
            <v>0</v>
          </cell>
          <cell r="BI20247">
            <v>3499</v>
          </cell>
          <cell r="BK20247">
            <v>1156.0572687224669</v>
          </cell>
          <cell r="BL20247">
            <v>0</v>
          </cell>
        </row>
        <row r="20248">
          <cell r="A20248">
            <v>1826</v>
          </cell>
          <cell r="B20248" t="str">
            <v>Solution H</v>
          </cell>
          <cell r="C20248" t="str">
            <v>M426</v>
          </cell>
          <cell r="D20248">
            <v>27</v>
          </cell>
          <cell r="E20248" t="str">
            <v>C001</v>
          </cell>
          <cell r="G20248">
            <v>1</v>
          </cell>
          <cell r="M20248">
            <v>3.7568313106616871</v>
          </cell>
          <cell r="R20248">
            <v>1.7614828767123283</v>
          </cell>
          <cell r="BC20248">
            <v>0</v>
          </cell>
          <cell r="BD20248">
            <v>40696.856353575808</v>
          </cell>
          <cell r="BF20248">
            <v>730</v>
          </cell>
          <cell r="BG20248">
            <v>405.55555555555554</v>
          </cell>
          <cell r="BH20248">
            <v>0</v>
          </cell>
          <cell r="BI20248">
            <v>3499</v>
          </cell>
          <cell r="BK20248">
            <v>0</v>
          </cell>
          <cell r="BL20248">
            <v>2624.25</v>
          </cell>
        </row>
        <row r="20249">
          <cell r="A20249">
            <v>1826</v>
          </cell>
          <cell r="B20249" t="str">
            <v>Solution I</v>
          </cell>
          <cell r="C20249" t="str">
            <v>M427</v>
          </cell>
          <cell r="D20249">
            <v>28</v>
          </cell>
          <cell r="E20249" t="str">
            <v>C001</v>
          </cell>
          <cell r="G20249">
            <v>1</v>
          </cell>
          <cell r="M20249">
            <v>3.7568313106616871</v>
          </cell>
          <cell r="R20249">
            <v>1.7614828767123283</v>
          </cell>
          <cell r="BC20249">
            <v>0</v>
          </cell>
          <cell r="BD20249">
            <v>62610.548236270472</v>
          </cell>
          <cell r="BF20249">
            <v>730</v>
          </cell>
          <cell r="BG20249">
            <v>405.55555555555554</v>
          </cell>
          <cell r="BH20249">
            <v>0</v>
          </cell>
          <cell r="BI20249">
            <v>3499</v>
          </cell>
          <cell r="BK20249">
            <v>0</v>
          </cell>
          <cell r="BL20249">
            <v>4037.3076923076924</v>
          </cell>
        </row>
        <row r="20250">
          <cell r="A20250">
            <v>1826</v>
          </cell>
          <cell r="B20250" t="str">
            <v>Solution J</v>
          </cell>
          <cell r="C20250" t="str">
            <v>M428</v>
          </cell>
          <cell r="D20250">
            <v>29</v>
          </cell>
          <cell r="E20250" t="str">
            <v>C001</v>
          </cell>
          <cell r="G20250">
            <v>1</v>
          </cell>
          <cell r="M20250">
            <v>3.7568313106616871</v>
          </cell>
          <cell r="R20250">
            <v>1.7614828767123283</v>
          </cell>
          <cell r="BC20250">
            <v>17928.130552236038</v>
          </cell>
          <cell r="BD20250">
            <v>0</v>
          </cell>
          <cell r="BF20250">
            <v>730</v>
          </cell>
          <cell r="BG20250">
            <v>405.55555555555554</v>
          </cell>
          <cell r="BH20250">
            <v>0</v>
          </cell>
          <cell r="BI20250">
            <v>3499</v>
          </cell>
          <cell r="BK20250">
            <v>1156.0572687224669</v>
          </cell>
          <cell r="BL20250">
            <v>0</v>
          </cell>
        </row>
        <row r="20251">
          <cell r="A20251">
            <v>1826</v>
          </cell>
          <cell r="B20251" t="str">
            <v>BAU</v>
          </cell>
          <cell r="C20251" t="str">
            <v>M492</v>
          </cell>
          <cell r="D20251">
            <v>93</v>
          </cell>
          <cell r="E20251" t="str">
            <v>C002</v>
          </cell>
          <cell r="G20251">
            <v>2</v>
          </cell>
          <cell r="M20251">
            <v>3.7568313106616871</v>
          </cell>
          <cell r="R20251">
            <v>1.7614828767123283</v>
          </cell>
          <cell r="BC20251">
            <v>0</v>
          </cell>
          <cell r="BD20251">
            <v>47321.925992530007</v>
          </cell>
          <cell r="BF20251">
            <v>730</v>
          </cell>
          <cell r="BG20251">
            <v>331.81818181818181</v>
          </cell>
          <cell r="BH20251">
            <v>0</v>
          </cell>
          <cell r="BI20251">
            <v>3499</v>
          </cell>
          <cell r="BK20251">
            <v>0</v>
          </cell>
          <cell r="BL20251">
            <v>3499</v>
          </cell>
        </row>
        <row r="20252">
          <cell r="A20252">
            <v>1826</v>
          </cell>
          <cell r="B20252" t="str">
            <v>Solution A</v>
          </cell>
          <cell r="C20252" t="str">
            <v>M493</v>
          </cell>
          <cell r="D20252">
            <v>94</v>
          </cell>
          <cell r="E20252" t="str">
            <v>C002</v>
          </cell>
          <cell r="G20252">
            <v>2</v>
          </cell>
          <cell r="M20252">
            <v>3.7568313106616871</v>
          </cell>
          <cell r="R20252">
            <v>1.7614828767123283</v>
          </cell>
          <cell r="BC20252">
            <v>0</v>
          </cell>
          <cell r="BD20252">
            <v>47321.925992530007</v>
          </cell>
          <cell r="BF20252">
            <v>730</v>
          </cell>
          <cell r="BG20252">
            <v>331.81818181818181</v>
          </cell>
          <cell r="BH20252">
            <v>0</v>
          </cell>
          <cell r="BI20252">
            <v>3499</v>
          </cell>
          <cell r="BK20252">
            <v>0</v>
          </cell>
          <cell r="BL20252">
            <v>3051.453488372093</v>
          </cell>
        </row>
        <row r="20253">
          <cell r="A20253">
            <v>1826</v>
          </cell>
          <cell r="B20253" t="str">
            <v>Solution B</v>
          </cell>
          <cell r="C20253" t="str">
            <v>M494</v>
          </cell>
          <cell r="D20253">
            <v>95</v>
          </cell>
          <cell r="E20253" t="str">
            <v>C002</v>
          </cell>
          <cell r="G20253">
            <v>2</v>
          </cell>
          <cell r="M20253">
            <v>3.7568313106616871</v>
          </cell>
          <cell r="R20253">
            <v>1.7614828767123283</v>
          </cell>
          <cell r="BC20253">
            <v>14380.514612570956</v>
          </cell>
          <cell r="BD20253">
            <v>0</v>
          </cell>
          <cell r="BF20253">
            <v>730</v>
          </cell>
          <cell r="BG20253">
            <v>331.81818181818181</v>
          </cell>
          <cell r="BH20253">
            <v>0</v>
          </cell>
          <cell r="BI20253">
            <v>3499</v>
          </cell>
          <cell r="BK20253">
            <v>1156.0572687224669</v>
          </cell>
          <cell r="BL20253">
            <v>0</v>
          </cell>
        </row>
        <row r="20254">
          <cell r="A20254">
            <v>1826</v>
          </cell>
          <cell r="B20254" t="str">
            <v>Solution C</v>
          </cell>
          <cell r="C20254" t="str">
            <v>M495</v>
          </cell>
          <cell r="D20254">
            <v>96</v>
          </cell>
          <cell r="E20254" t="str">
            <v>C002</v>
          </cell>
          <cell r="G20254">
            <v>2</v>
          </cell>
          <cell r="M20254">
            <v>3.7568313106616871</v>
          </cell>
          <cell r="R20254">
            <v>0</v>
          </cell>
          <cell r="BC20254">
            <v>40696.856353575808</v>
          </cell>
          <cell r="BD20254">
            <v>0</v>
          </cell>
          <cell r="BF20254">
            <v>730</v>
          </cell>
          <cell r="BG20254">
            <v>331.81818181818181</v>
          </cell>
          <cell r="BH20254">
            <v>0</v>
          </cell>
          <cell r="BI20254">
            <v>3499</v>
          </cell>
          <cell r="BK20254">
            <v>2624.25</v>
          </cell>
          <cell r="BL20254">
            <v>0</v>
          </cell>
        </row>
        <row r="20255">
          <cell r="A20255">
            <v>1826</v>
          </cell>
          <cell r="B20255" t="str">
            <v>Solution E</v>
          </cell>
          <cell r="C20255" t="str">
            <v>M496</v>
          </cell>
          <cell r="D20255">
            <v>97</v>
          </cell>
          <cell r="E20255" t="str">
            <v>C002</v>
          </cell>
          <cell r="G20255">
            <v>2</v>
          </cell>
          <cell r="M20255">
            <v>3.7568313106616871</v>
          </cell>
          <cell r="R20255">
            <v>1.7614828767123283</v>
          </cell>
          <cell r="BC20255">
            <v>7190.2573062854781</v>
          </cell>
          <cell r="BD20255">
            <v>23660.962996265003</v>
          </cell>
          <cell r="BF20255">
            <v>730</v>
          </cell>
          <cell r="BG20255">
            <v>331.81818181818181</v>
          </cell>
          <cell r="BH20255">
            <v>0</v>
          </cell>
          <cell r="BI20255">
            <v>3499</v>
          </cell>
          <cell r="BK20255">
            <v>3051.453488372093</v>
          </cell>
          <cell r="BL20255">
            <v>0</v>
          </cell>
        </row>
        <row r="20256">
          <cell r="A20256">
            <v>1826</v>
          </cell>
          <cell r="B20256" t="str">
            <v>Solution G</v>
          </cell>
          <cell r="C20256" t="str">
            <v>M497</v>
          </cell>
          <cell r="D20256">
            <v>98</v>
          </cell>
          <cell r="E20256" t="str">
            <v>C002</v>
          </cell>
          <cell r="G20256">
            <v>2</v>
          </cell>
          <cell r="M20256">
            <v>3.7568313106616871</v>
          </cell>
          <cell r="R20256">
            <v>1.7614828767123283</v>
          </cell>
          <cell r="BC20256">
            <v>13043.864215889682</v>
          </cell>
          <cell r="BD20256">
            <v>0</v>
          </cell>
          <cell r="BF20256">
            <v>730</v>
          </cell>
          <cell r="BG20256">
            <v>331.81818181818181</v>
          </cell>
          <cell r="BH20256">
            <v>0</v>
          </cell>
          <cell r="BI20256">
            <v>3499</v>
          </cell>
          <cell r="BK20256">
            <v>1156.0572687224669</v>
          </cell>
          <cell r="BL20256">
            <v>0</v>
          </cell>
        </row>
        <row r="20257">
          <cell r="A20257">
            <v>1826</v>
          </cell>
          <cell r="B20257" t="str">
            <v>Solution H</v>
          </cell>
          <cell r="C20257" t="str">
            <v>M498</v>
          </cell>
          <cell r="D20257">
            <v>99</v>
          </cell>
          <cell r="E20257" t="str">
            <v>C002</v>
          </cell>
          <cell r="G20257">
            <v>2</v>
          </cell>
          <cell r="M20257">
            <v>3.7568313106616871</v>
          </cell>
          <cell r="R20257">
            <v>1.7614828767123283</v>
          </cell>
          <cell r="BC20257">
            <v>0</v>
          </cell>
          <cell r="BD20257">
            <v>40696.856353575808</v>
          </cell>
          <cell r="BF20257">
            <v>730</v>
          </cell>
          <cell r="BG20257">
            <v>331.81818181818181</v>
          </cell>
          <cell r="BH20257">
            <v>0</v>
          </cell>
          <cell r="BI20257">
            <v>3499</v>
          </cell>
          <cell r="BK20257">
            <v>0</v>
          </cell>
          <cell r="BL20257">
            <v>2624.25</v>
          </cell>
        </row>
        <row r="20258">
          <cell r="A20258">
            <v>1826</v>
          </cell>
          <cell r="B20258" t="str">
            <v>Solution I</v>
          </cell>
          <cell r="C20258" t="str">
            <v>M499</v>
          </cell>
          <cell r="D20258">
            <v>100</v>
          </cell>
          <cell r="E20258" t="str">
            <v>C002</v>
          </cell>
          <cell r="G20258">
            <v>2</v>
          </cell>
          <cell r="M20258">
            <v>3.7568313106616871</v>
          </cell>
          <cell r="R20258">
            <v>1.7614828767123283</v>
          </cell>
          <cell r="BC20258">
            <v>0</v>
          </cell>
          <cell r="BD20258">
            <v>62610.548236270472</v>
          </cell>
          <cell r="BF20258">
            <v>730</v>
          </cell>
          <cell r="BG20258">
            <v>331.81818181818181</v>
          </cell>
          <cell r="BH20258">
            <v>0</v>
          </cell>
          <cell r="BI20258">
            <v>3499</v>
          </cell>
          <cell r="BK20258">
            <v>0</v>
          </cell>
          <cell r="BL20258">
            <v>4037.3076923076924</v>
          </cell>
        </row>
        <row r="20259">
          <cell r="A20259">
            <v>1826</v>
          </cell>
          <cell r="B20259" t="str">
            <v>Solution J</v>
          </cell>
          <cell r="C20259" t="str">
            <v>M500</v>
          </cell>
          <cell r="D20259">
            <v>101</v>
          </cell>
          <cell r="E20259" t="str">
            <v>C002</v>
          </cell>
          <cell r="G20259">
            <v>2</v>
          </cell>
          <cell r="M20259">
            <v>3.7568313106616871</v>
          </cell>
          <cell r="R20259">
            <v>1.7614828767123283</v>
          </cell>
          <cell r="BC20259">
            <v>17928.130552236038</v>
          </cell>
          <cell r="BD20259">
            <v>0</v>
          </cell>
          <cell r="BF20259">
            <v>730</v>
          </cell>
          <cell r="BG20259">
            <v>331.81818181818181</v>
          </cell>
          <cell r="BH20259">
            <v>0</v>
          </cell>
          <cell r="BI20259">
            <v>3499</v>
          </cell>
          <cell r="BK20259">
            <v>1156.0572687224669</v>
          </cell>
          <cell r="BL20259">
            <v>0</v>
          </cell>
        </row>
        <row r="20260">
          <cell r="A20260">
            <v>1827</v>
          </cell>
          <cell r="B20260" t="str">
            <v>BAU</v>
          </cell>
          <cell r="C20260" t="str">
            <v>M411</v>
          </cell>
          <cell r="D20260">
            <v>12</v>
          </cell>
          <cell r="E20260" t="str">
            <v>C003</v>
          </cell>
          <cell r="G20260">
            <v>3</v>
          </cell>
          <cell r="M20260">
            <v>21.438707135999998</v>
          </cell>
          <cell r="R20260">
            <v>0</v>
          </cell>
          <cell r="BC20260">
            <v>0</v>
          </cell>
          <cell r="BD20260">
            <v>274421.01986199571</v>
          </cell>
          <cell r="BF20260">
            <v>4404</v>
          </cell>
          <cell r="BG20260">
            <v>3145.7142857142853</v>
          </cell>
          <cell r="BH20260">
            <v>20959</v>
          </cell>
          <cell r="BI20260">
            <v>0</v>
          </cell>
          <cell r="BK20260">
            <v>20959</v>
          </cell>
          <cell r="BL20260">
            <v>0</v>
          </cell>
        </row>
        <row r="20261">
          <cell r="A20261">
            <v>1827</v>
          </cell>
          <cell r="B20261" t="str">
            <v>Solution A</v>
          </cell>
          <cell r="C20261" t="str">
            <v>M412</v>
          </cell>
          <cell r="D20261">
            <v>13</v>
          </cell>
          <cell r="E20261" t="str">
            <v>C003</v>
          </cell>
          <cell r="G20261">
            <v>3</v>
          </cell>
          <cell r="M20261">
            <v>21.438707135999998</v>
          </cell>
          <cell r="R20261">
            <v>0</v>
          </cell>
          <cell r="BC20261">
            <v>0</v>
          </cell>
          <cell r="BD20261">
            <v>274421.01986199571</v>
          </cell>
          <cell r="BF20261">
            <v>4404</v>
          </cell>
          <cell r="BG20261">
            <v>3145.7142857142853</v>
          </cell>
          <cell r="BH20261">
            <v>20959</v>
          </cell>
          <cell r="BI20261">
            <v>0</v>
          </cell>
          <cell r="BK20261">
            <v>20959</v>
          </cell>
          <cell r="BL20261">
            <v>0</v>
          </cell>
        </row>
        <row r="20262">
          <cell r="A20262">
            <v>1827</v>
          </cell>
          <cell r="B20262" t="str">
            <v>Solution B</v>
          </cell>
          <cell r="C20262" t="str">
            <v>M413</v>
          </cell>
          <cell r="D20262">
            <v>14</v>
          </cell>
          <cell r="E20262" t="str">
            <v>C003</v>
          </cell>
          <cell r="G20262">
            <v>3</v>
          </cell>
          <cell r="M20262">
            <v>21.438707135999998</v>
          </cell>
          <cell r="R20262">
            <v>0</v>
          </cell>
          <cell r="BC20262">
            <v>83392.960099405056</v>
          </cell>
          <cell r="BD20262">
            <v>0</v>
          </cell>
          <cell r="BF20262">
            <v>4404</v>
          </cell>
          <cell r="BG20262">
            <v>3145.7142857142853</v>
          </cell>
          <cell r="BH20262">
            <v>20959</v>
          </cell>
          <cell r="BI20262">
            <v>0</v>
          </cell>
          <cell r="BK20262">
            <v>20959</v>
          </cell>
          <cell r="BL20262">
            <v>0</v>
          </cell>
        </row>
        <row r="20263">
          <cell r="A20263">
            <v>1827</v>
          </cell>
          <cell r="B20263" t="str">
            <v>Solution C</v>
          </cell>
          <cell r="C20263" t="str">
            <v>M414</v>
          </cell>
          <cell r="D20263">
            <v>15</v>
          </cell>
          <cell r="E20263" t="str">
            <v>C003</v>
          </cell>
          <cell r="G20263">
            <v>3</v>
          </cell>
          <cell r="M20263">
            <v>21.438707135999998</v>
          </cell>
          <cell r="R20263">
            <v>0</v>
          </cell>
          <cell r="BC20263">
            <v>236002.0770813163</v>
          </cell>
          <cell r="BD20263">
            <v>0</v>
          </cell>
          <cell r="BF20263">
            <v>4404</v>
          </cell>
          <cell r="BG20263">
            <v>3145.7142857142853</v>
          </cell>
          <cell r="BH20263">
            <v>20959</v>
          </cell>
          <cell r="BI20263">
            <v>0</v>
          </cell>
          <cell r="BK20263">
            <v>20959</v>
          </cell>
          <cell r="BL20263">
            <v>0</v>
          </cell>
        </row>
        <row r="20264">
          <cell r="A20264">
            <v>1827</v>
          </cell>
          <cell r="B20264" t="str">
            <v>Solution E</v>
          </cell>
          <cell r="C20264" t="str">
            <v>M415</v>
          </cell>
          <cell r="D20264">
            <v>16</v>
          </cell>
          <cell r="E20264" t="str">
            <v>C003</v>
          </cell>
          <cell r="G20264">
            <v>3</v>
          </cell>
          <cell r="M20264">
            <v>21.438707135999998</v>
          </cell>
          <cell r="R20264">
            <v>0</v>
          </cell>
          <cell r="BC20264">
            <v>41696.480049702528</v>
          </cell>
          <cell r="BD20264">
            <v>137210.50993099785</v>
          </cell>
          <cell r="BF20264">
            <v>4404</v>
          </cell>
          <cell r="BG20264">
            <v>3145.7142857142853</v>
          </cell>
          <cell r="BH20264">
            <v>20959</v>
          </cell>
          <cell r="BI20264">
            <v>0</v>
          </cell>
          <cell r="BK20264">
            <v>20959</v>
          </cell>
          <cell r="BL20264">
            <v>0</v>
          </cell>
        </row>
        <row r="20265">
          <cell r="A20265">
            <v>1827</v>
          </cell>
          <cell r="B20265" t="str">
            <v>Solution G</v>
          </cell>
          <cell r="C20265" t="str">
            <v>M416</v>
          </cell>
          <cell r="D20265">
            <v>17</v>
          </cell>
          <cell r="E20265" t="str">
            <v>C003</v>
          </cell>
          <cell r="G20265">
            <v>3</v>
          </cell>
          <cell r="M20265">
            <v>21.438707135999998</v>
          </cell>
          <cell r="R20265">
            <v>0</v>
          </cell>
          <cell r="BC20265">
            <v>75641.691372216752</v>
          </cell>
          <cell r="BD20265">
            <v>0</v>
          </cell>
          <cell r="BF20265">
            <v>4404</v>
          </cell>
          <cell r="BG20265">
            <v>3145.7142857142853</v>
          </cell>
          <cell r="BH20265">
            <v>20959</v>
          </cell>
          <cell r="BI20265">
            <v>0</v>
          </cell>
          <cell r="BK20265">
            <v>20959</v>
          </cell>
          <cell r="BL20265">
            <v>0</v>
          </cell>
        </row>
        <row r="20266">
          <cell r="A20266">
            <v>1827</v>
          </cell>
          <cell r="B20266" t="str">
            <v>Solution H</v>
          </cell>
          <cell r="C20266" t="str">
            <v>M417</v>
          </cell>
          <cell r="D20266">
            <v>18</v>
          </cell>
          <cell r="E20266" t="str">
            <v>C003</v>
          </cell>
          <cell r="G20266">
            <v>3</v>
          </cell>
          <cell r="M20266">
            <v>21.438707135999998</v>
          </cell>
          <cell r="R20266">
            <v>0</v>
          </cell>
          <cell r="BC20266">
            <v>0</v>
          </cell>
          <cell r="BD20266">
            <v>236002.0770813163</v>
          </cell>
          <cell r="BF20266">
            <v>4404</v>
          </cell>
          <cell r="BG20266">
            <v>3145.7142857142853</v>
          </cell>
          <cell r="BH20266">
            <v>20959</v>
          </cell>
          <cell r="BI20266">
            <v>0</v>
          </cell>
          <cell r="BK20266">
            <v>20959</v>
          </cell>
          <cell r="BL20266">
            <v>0</v>
          </cell>
        </row>
        <row r="20267">
          <cell r="A20267">
            <v>1827</v>
          </cell>
          <cell r="B20267" t="str">
            <v>Solution I</v>
          </cell>
          <cell r="C20267" t="str">
            <v>M418</v>
          </cell>
          <cell r="D20267">
            <v>19</v>
          </cell>
          <cell r="E20267" t="str">
            <v>C003</v>
          </cell>
          <cell r="G20267">
            <v>3</v>
          </cell>
          <cell r="M20267">
            <v>21.438707135999998</v>
          </cell>
          <cell r="R20267">
            <v>0</v>
          </cell>
          <cell r="BC20267">
            <v>0</v>
          </cell>
          <cell r="BD20267">
            <v>363080.11858664046</v>
          </cell>
          <cell r="BF20267">
            <v>4404</v>
          </cell>
          <cell r="BG20267">
            <v>3145.7142857142853</v>
          </cell>
          <cell r="BH20267">
            <v>20959</v>
          </cell>
          <cell r="BI20267">
            <v>0</v>
          </cell>
          <cell r="BK20267">
            <v>20959</v>
          </cell>
          <cell r="BL20267">
            <v>0</v>
          </cell>
        </row>
        <row r="20268">
          <cell r="A20268">
            <v>1827</v>
          </cell>
          <cell r="B20268" t="str">
            <v>Solution J</v>
          </cell>
          <cell r="C20268" t="str">
            <v>M419</v>
          </cell>
          <cell r="D20268">
            <v>20</v>
          </cell>
          <cell r="E20268" t="str">
            <v>C003</v>
          </cell>
          <cell r="G20268">
            <v>3</v>
          </cell>
          <cell r="M20268">
            <v>21.438707135999998</v>
          </cell>
          <cell r="R20268">
            <v>0</v>
          </cell>
          <cell r="BC20268">
            <v>103965.67272304682</v>
          </cell>
          <cell r="BD20268">
            <v>0</v>
          </cell>
          <cell r="BF20268">
            <v>4404</v>
          </cell>
          <cell r="BG20268">
            <v>3145.7142857142853</v>
          </cell>
          <cell r="BH20268">
            <v>20959</v>
          </cell>
          <cell r="BI20268">
            <v>0</v>
          </cell>
          <cell r="BK20268">
            <v>20959</v>
          </cell>
          <cell r="BL20268">
            <v>0</v>
          </cell>
        </row>
        <row r="20269">
          <cell r="A20269">
            <v>1827</v>
          </cell>
          <cell r="B20269" t="str">
            <v>BAU</v>
          </cell>
          <cell r="C20269" t="str">
            <v>M483</v>
          </cell>
          <cell r="D20269">
            <v>84</v>
          </cell>
          <cell r="E20269" t="str">
            <v>C004</v>
          </cell>
          <cell r="G20269">
            <v>4</v>
          </cell>
          <cell r="M20269">
            <v>21.438707135999998</v>
          </cell>
          <cell r="R20269">
            <v>0</v>
          </cell>
          <cell r="BC20269">
            <v>0</v>
          </cell>
          <cell r="BD20269">
            <v>274421.01986199571</v>
          </cell>
          <cell r="BF20269">
            <v>4404</v>
          </cell>
          <cell r="BG20269">
            <v>3145.7142857142853</v>
          </cell>
          <cell r="BH20269">
            <v>20959</v>
          </cell>
          <cell r="BI20269">
            <v>0</v>
          </cell>
          <cell r="BK20269">
            <v>20959</v>
          </cell>
          <cell r="BL20269">
            <v>0</v>
          </cell>
        </row>
        <row r="20270">
          <cell r="A20270">
            <v>1827</v>
          </cell>
          <cell r="B20270" t="str">
            <v>Solution A</v>
          </cell>
          <cell r="C20270" t="str">
            <v>M484</v>
          </cell>
          <cell r="D20270">
            <v>85</v>
          </cell>
          <cell r="E20270" t="str">
            <v>C004</v>
          </cell>
          <cell r="G20270">
            <v>4</v>
          </cell>
          <cell r="M20270">
            <v>21.438707135999998</v>
          </cell>
          <cell r="R20270">
            <v>0</v>
          </cell>
          <cell r="BC20270">
            <v>0</v>
          </cell>
          <cell r="BD20270">
            <v>274421.01986199571</v>
          </cell>
          <cell r="BF20270">
            <v>4404</v>
          </cell>
          <cell r="BG20270">
            <v>3145.7142857142853</v>
          </cell>
          <cell r="BH20270">
            <v>20959</v>
          </cell>
          <cell r="BI20270">
            <v>0</v>
          </cell>
          <cell r="BK20270">
            <v>20959</v>
          </cell>
          <cell r="BL20270">
            <v>0</v>
          </cell>
        </row>
        <row r="20271">
          <cell r="A20271">
            <v>1827</v>
          </cell>
          <cell r="B20271" t="str">
            <v>Solution B</v>
          </cell>
          <cell r="C20271" t="str">
            <v>M485</v>
          </cell>
          <cell r="D20271">
            <v>86</v>
          </cell>
          <cell r="E20271" t="str">
            <v>C004</v>
          </cell>
          <cell r="G20271">
            <v>4</v>
          </cell>
          <cell r="M20271">
            <v>21.438707135999998</v>
          </cell>
          <cell r="R20271">
            <v>0</v>
          </cell>
          <cell r="BC20271">
            <v>83392.960099405056</v>
          </cell>
          <cell r="BD20271">
            <v>0</v>
          </cell>
          <cell r="BF20271">
            <v>4404</v>
          </cell>
          <cell r="BG20271">
            <v>3145.7142857142853</v>
          </cell>
          <cell r="BH20271">
            <v>20959</v>
          </cell>
          <cell r="BI20271">
            <v>0</v>
          </cell>
          <cell r="BK20271">
            <v>20959</v>
          </cell>
          <cell r="BL20271">
            <v>0</v>
          </cell>
        </row>
        <row r="20272">
          <cell r="A20272">
            <v>1827</v>
          </cell>
          <cell r="B20272" t="str">
            <v>Solution C</v>
          </cell>
          <cell r="C20272" t="str">
            <v>M486</v>
          </cell>
          <cell r="D20272">
            <v>87</v>
          </cell>
          <cell r="E20272" t="str">
            <v>C004</v>
          </cell>
          <cell r="G20272">
            <v>4</v>
          </cell>
          <cell r="M20272">
            <v>21.438707135999998</v>
          </cell>
          <cell r="R20272">
            <v>0</v>
          </cell>
          <cell r="BC20272">
            <v>236002.0770813163</v>
          </cell>
          <cell r="BD20272">
            <v>0</v>
          </cell>
          <cell r="BF20272">
            <v>4404</v>
          </cell>
          <cell r="BG20272">
            <v>3145.7142857142853</v>
          </cell>
          <cell r="BH20272">
            <v>20959</v>
          </cell>
          <cell r="BI20272">
            <v>0</v>
          </cell>
          <cell r="BK20272">
            <v>20959</v>
          </cell>
          <cell r="BL20272">
            <v>0</v>
          </cell>
        </row>
        <row r="20273">
          <cell r="A20273">
            <v>1827</v>
          </cell>
          <cell r="B20273" t="str">
            <v>Solution E</v>
          </cell>
          <cell r="C20273" t="str">
            <v>M487</v>
          </cell>
          <cell r="D20273">
            <v>88</v>
          </cell>
          <cell r="E20273" t="str">
            <v>C004</v>
          </cell>
          <cell r="G20273">
            <v>4</v>
          </cell>
          <cell r="M20273">
            <v>21.438707135999998</v>
          </cell>
          <cell r="R20273">
            <v>0</v>
          </cell>
          <cell r="BC20273">
            <v>41696.480049702528</v>
          </cell>
          <cell r="BD20273">
            <v>137210.50993099785</v>
          </cell>
          <cell r="BF20273">
            <v>4404</v>
          </cell>
          <cell r="BG20273">
            <v>3145.7142857142853</v>
          </cell>
          <cell r="BH20273">
            <v>20959</v>
          </cell>
          <cell r="BI20273">
            <v>0</v>
          </cell>
          <cell r="BK20273">
            <v>20959</v>
          </cell>
          <cell r="BL20273">
            <v>0</v>
          </cell>
        </row>
        <row r="20274">
          <cell r="A20274">
            <v>1827</v>
          </cell>
          <cell r="B20274" t="str">
            <v>Solution G</v>
          </cell>
          <cell r="C20274" t="str">
            <v>M488</v>
          </cell>
          <cell r="D20274">
            <v>89</v>
          </cell>
          <cell r="E20274" t="str">
            <v>C004</v>
          </cell>
          <cell r="G20274">
            <v>4</v>
          </cell>
          <cell r="M20274">
            <v>21.438707135999998</v>
          </cell>
          <cell r="R20274">
            <v>0</v>
          </cell>
          <cell r="BC20274">
            <v>75641.691372216752</v>
          </cell>
          <cell r="BD20274">
            <v>0</v>
          </cell>
          <cell r="BF20274">
            <v>4404</v>
          </cell>
          <cell r="BG20274">
            <v>3145.7142857142853</v>
          </cell>
          <cell r="BH20274">
            <v>20959</v>
          </cell>
          <cell r="BI20274">
            <v>0</v>
          </cell>
          <cell r="BK20274">
            <v>20959</v>
          </cell>
          <cell r="BL20274">
            <v>0</v>
          </cell>
        </row>
        <row r="20275">
          <cell r="A20275">
            <v>1827</v>
          </cell>
          <cell r="B20275" t="str">
            <v>Solution H</v>
          </cell>
          <cell r="C20275" t="str">
            <v>M489</v>
          </cell>
          <cell r="D20275">
            <v>90</v>
          </cell>
          <cell r="E20275" t="str">
            <v>C004</v>
          </cell>
          <cell r="G20275">
            <v>4</v>
          </cell>
          <cell r="M20275">
            <v>21.438707135999998</v>
          </cell>
          <cell r="R20275">
            <v>0</v>
          </cell>
          <cell r="BC20275">
            <v>0</v>
          </cell>
          <cell r="BD20275">
            <v>236002.0770813163</v>
          </cell>
          <cell r="BF20275">
            <v>4404</v>
          </cell>
          <cell r="BG20275">
            <v>3145.7142857142853</v>
          </cell>
          <cell r="BH20275">
            <v>20959</v>
          </cell>
          <cell r="BI20275">
            <v>0</v>
          </cell>
          <cell r="BK20275">
            <v>20959</v>
          </cell>
          <cell r="BL20275">
            <v>0</v>
          </cell>
        </row>
        <row r="20276">
          <cell r="A20276">
            <v>1827</v>
          </cell>
          <cell r="B20276" t="str">
            <v>Solution I</v>
          </cell>
          <cell r="C20276" t="str">
            <v>M490</v>
          </cell>
          <cell r="D20276">
            <v>91</v>
          </cell>
          <cell r="E20276" t="str">
            <v>C004</v>
          </cell>
          <cell r="G20276">
            <v>4</v>
          </cell>
          <cell r="M20276">
            <v>21.438707135999998</v>
          </cell>
          <cell r="R20276">
            <v>0</v>
          </cell>
          <cell r="BC20276">
            <v>0</v>
          </cell>
          <cell r="BD20276">
            <v>363080.11858664046</v>
          </cell>
          <cell r="BF20276">
            <v>4404</v>
          </cell>
          <cell r="BG20276">
            <v>3145.7142857142853</v>
          </cell>
          <cell r="BH20276">
            <v>20959</v>
          </cell>
          <cell r="BI20276">
            <v>0</v>
          </cell>
          <cell r="BK20276">
            <v>20959</v>
          </cell>
          <cell r="BL20276">
            <v>0</v>
          </cell>
        </row>
        <row r="20277">
          <cell r="A20277">
            <v>1827</v>
          </cell>
          <cell r="B20277" t="str">
            <v>Solution J</v>
          </cell>
          <cell r="C20277" t="str">
            <v>M491</v>
          </cell>
          <cell r="D20277">
            <v>92</v>
          </cell>
          <cell r="E20277" t="str">
            <v>C004</v>
          </cell>
          <cell r="G20277">
            <v>4</v>
          </cell>
          <cell r="M20277">
            <v>21.438707135999998</v>
          </cell>
          <cell r="R20277">
            <v>0</v>
          </cell>
          <cell r="BC20277">
            <v>103965.67272304682</v>
          </cell>
          <cell r="BD20277">
            <v>0</v>
          </cell>
          <cell r="BF20277">
            <v>4404</v>
          </cell>
          <cell r="BG20277">
            <v>3145.7142857142853</v>
          </cell>
          <cell r="BH20277">
            <v>20959</v>
          </cell>
          <cell r="BI20277">
            <v>0</v>
          </cell>
          <cell r="BK20277">
            <v>20959</v>
          </cell>
          <cell r="BL20277">
            <v>0</v>
          </cell>
        </row>
        <row r="20278">
          <cell r="A20278">
            <v>1828</v>
          </cell>
          <cell r="B20278" t="str">
            <v>BAU</v>
          </cell>
          <cell r="C20278" t="str">
            <v>M400</v>
          </cell>
          <cell r="D20278">
            <v>1</v>
          </cell>
          <cell r="M20278">
            <v>15.837695999999999</v>
          </cell>
          <cell r="R20278">
            <v>20.21954794520547</v>
          </cell>
          <cell r="BC20278">
            <v>0</v>
          </cell>
          <cell r="BD20278">
            <v>239698.0056952248</v>
          </cell>
          <cell r="BF20278">
            <v>3845</v>
          </cell>
          <cell r="BG20278">
            <v>3845</v>
          </cell>
          <cell r="BH20278">
            <v>0</v>
          </cell>
          <cell r="BI20278">
            <v>40164</v>
          </cell>
          <cell r="BK20278">
            <v>0</v>
          </cell>
          <cell r="BL20278">
            <v>40164</v>
          </cell>
        </row>
        <row r="20279">
          <cell r="A20279">
            <v>1828</v>
          </cell>
          <cell r="B20279" t="str">
            <v>Solution A</v>
          </cell>
          <cell r="C20279" t="str">
            <v>M401</v>
          </cell>
          <cell r="D20279">
            <v>2</v>
          </cell>
          <cell r="M20279">
            <v>15.837695999999999</v>
          </cell>
          <cell r="R20279">
            <v>20.21954794520547</v>
          </cell>
          <cell r="BC20279">
            <v>0</v>
          </cell>
          <cell r="BD20279">
            <v>239698.0056952248</v>
          </cell>
          <cell r="BF20279">
            <v>3845</v>
          </cell>
          <cell r="BG20279">
            <v>3845</v>
          </cell>
          <cell r="BH20279">
            <v>0</v>
          </cell>
          <cell r="BI20279">
            <v>40164</v>
          </cell>
          <cell r="BK20279">
            <v>0</v>
          </cell>
          <cell r="BL20279">
            <v>35026.744186046511</v>
          </cell>
        </row>
        <row r="20280">
          <cell r="A20280">
            <v>1828</v>
          </cell>
          <cell r="B20280" t="str">
            <v>Solution B</v>
          </cell>
          <cell r="C20280" t="str">
            <v>M402</v>
          </cell>
          <cell r="D20280">
            <v>3</v>
          </cell>
          <cell r="M20280">
            <v>15.837695999999999</v>
          </cell>
          <cell r="R20280">
            <v>20.21954794520547</v>
          </cell>
          <cell r="BC20280">
            <v>72841.09006992697</v>
          </cell>
          <cell r="BD20280">
            <v>0</v>
          </cell>
          <cell r="BF20280">
            <v>3845</v>
          </cell>
          <cell r="BG20280">
            <v>3845</v>
          </cell>
          <cell r="BH20280">
            <v>0</v>
          </cell>
          <cell r="BI20280">
            <v>40164</v>
          </cell>
          <cell r="BK20280">
            <v>13270.044052863435</v>
          </cell>
          <cell r="BL20280">
            <v>0</v>
          </cell>
        </row>
        <row r="20281">
          <cell r="A20281">
            <v>1828</v>
          </cell>
          <cell r="B20281" t="str">
            <v>Solution C</v>
          </cell>
          <cell r="C20281" t="str">
            <v>M403</v>
          </cell>
          <cell r="D20281">
            <v>4</v>
          </cell>
          <cell r="M20281">
            <v>15.837695999999999</v>
          </cell>
          <cell r="R20281">
            <v>0</v>
          </cell>
          <cell r="BC20281">
            <v>206140.28489789332</v>
          </cell>
          <cell r="BD20281">
            <v>0</v>
          </cell>
          <cell r="BF20281">
            <v>3845</v>
          </cell>
          <cell r="BG20281">
            <v>3845</v>
          </cell>
          <cell r="BH20281">
            <v>0</v>
          </cell>
          <cell r="BI20281">
            <v>40164</v>
          </cell>
          <cell r="BK20281">
            <v>30123</v>
          </cell>
          <cell r="BL20281">
            <v>0</v>
          </cell>
        </row>
        <row r="20282">
          <cell r="A20282">
            <v>1828</v>
          </cell>
          <cell r="B20282" t="str">
            <v>Solution E</v>
          </cell>
          <cell r="C20282" t="str">
            <v>M404</v>
          </cell>
          <cell r="D20282">
            <v>5</v>
          </cell>
          <cell r="M20282">
            <v>15.837695999999999</v>
          </cell>
          <cell r="R20282">
            <v>20.21954794520547</v>
          </cell>
          <cell r="BC20282">
            <v>36420.545034963485</v>
          </cell>
          <cell r="BD20282">
            <v>119849.0028476124</v>
          </cell>
          <cell r="BF20282">
            <v>3845</v>
          </cell>
          <cell r="BG20282">
            <v>3845</v>
          </cell>
          <cell r="BH20282">
            <v>0</v>
          </cell>
          <cell r="BI20282">
            <v>40164</v>
          </cell>
          <cell r="BK20282">
            <v>35026.744186046511</v>
          </cell>
          <cell r="BL20282">
            <v>0</v>
          </cell>
        </row>
        <row r="20283">
          <cell r="A20283">
            <v>1828</v>
          </cell>
          <cell r="B20283" t="str">
            <v>Solution G</v>
          </cell>
          <cell r="C20283" t="str">
            <v>M405</v>
          </cell>
          <cell r="D20283">
            <v>6</v>
          </cell>
          <cell r="M20283">
            <v>15.837695999999999</v>
          </cell>
          <cell r="R20283">
            <v>20.21954794520547</v>
          </cell>
          <cell r="BC20283">
            <v>66070.604133940171</v>
          </cell>
          <cell r="BD20283">
            <v>0</v>
          </cell>
          <cell r="BF20283">
            <v>3845</v>
          </cell>
          <cell r="BG20283">
            <v>3845</v>
          </cell>
          <cell r="BH20283">
            <v>0</v>
          </cell>
          <cell r="BI20283">
            <v>40164</v>
          </cell>
          <cell r="BK20283">
            <v>13270.044052863435</v>
          </cell>
          <cell r="BL20283">
            <v>0</v>
          </cell>
        </row>
        <row r="20284">
          <cell r="A20284">
            <v>1828</v>
          </cell>
          <cell r="B20284" t="str">
            <v>Solution H</v>
          </cell>
          <cell r="C20284" t="str">
            <v>M406</v>
          </cell>
          <cell r="D20284">
            <v>7</v>
          </cell>
          <cell r="M20284">
            <v>15.837695999999999</v>
          </cell>
          <cell r="R20284">
            <v>20.21954794520547</v>
          </cell>
          <cell r="BC20284">
            <v>0</v>
          </cell>
          <cell r="BD20284">
            <v>206140.28489789332</v>
          </cell>
          <cell r="BF20284">
            <v>3845</v>
          </cell>
          <cell r="BG20284">
            <v>3845</v>
          </cell>
          <cell r="BH20284">
            <v>0</v>
          </cell>
          <cell r="BI20284">
            <v>40164</v>
          </cell>
          <cell r="BK20284">
            <v>0</v>
          </cell>
          <cell r="BL20284">
            <v>30123</v>
          </cell>
        </row>
        <row r="20285">
          <cell r="A20285">
            <v>1828</v>
          </cell>
          <cell r="B20285" t="str">
            <v>Solution I</v>
          </cell>
          <cell r="C20285" t="str">
            <v>M407</v>
          </cell>
          <cell r="D20285">
            <v>8</v>
          </cell>
          <cell r="M20285">
            <v>15.837695999999999</v>
          </cell>
          <cell r="R20285">
            <v>20.21954794520547</v>
          </cell>
          <cell r="BC20285">
            <v>0</v>
          </cell>
          <cell r="BD20285">
            <v>317138.8998429128</v>
          </cell>
          <cell r="BF20285">
            <v>3845</v>
          </cell>
          <cell r="BG20285">
            <v>3845</v>
          </cell>
          <cell r="BH20285">
            <v>0</v>
          </cell>
          <cell r="BI20285">
            <v>40164</v>
          </cell>
          <cell r="BK20285">
            <v>0</v>
          </cell>
          <cell r="BL20285">
            <v>46343.076923076922</v>
          </cell>
        </row>
        <row r="20286">
          <cell r="A20286">
            <v>1828</v>
          </cell>
          <cell r="B20286" t="str">
            <v>Solution J</v>
          </cell>
          <cell r="C20286" t="str">
            <v>M408</v>
          </cell>
          <cell r="D20286">
            <v>9</v>
          </cell>
          <cell r="M20286">
            <v>15.837695999999999</v>
          </cell>
          <cell r="R20286">
            <v>20.21954794520547</v>
          </cell>
          <cell r="BC20286">
            <v>90810.698192904543</v>
          </cell>
          <cell r="BD20286">
            <v>0</v>
          </cell>
          <cell r="BF20286">
            <v>3845</v>
          </cell>
          <cell r="BG20286">
            <v>3845</v>
          </cell>
          <cell r="BH20286">
            <v>0</v>
          </cell>
          <cell r="BI20286">
            <v>40164</v>
          </cell>
          <cell r="BK20286">
            <v>13270.044052863435</v>
          </cell>
          <cell r="BL20286">
            <v>0</v>
          </cell>
        </row>
        <row r="20287">
          <cell r="A20287">
            <v>1828</v>
          </cell>
          <cell r="B20287" t="str">
            <v>BAU</v>
          </cell>
          <cell r="C20287" t="str">
            <v>M472</v>
          </cell>
          <cell r="D20287">
            <v>73</v>
          </cell>
          <cell r="M20287">
            <v>15.837695999999999</v>
          </cell>
          <cell r="R20287">
            <v>20.21954794520547</v>
          </cell>
          <cell r="BC20287">
            <v>0</v>
          </cell>
          <cell r="BD20287">
            <v>239698.0056952248</v>
          </cell>
          <cell r="BF20287">
            <v>3845</v>
          </cell>
          <cell r="BG20287">
            <v>3845</v>
          </cell>
          <cell r="BH20287">
            <v>0</v>
          </cell>
          <cell r="BI20287">
            <v>40164</v>
          </cell>
          <cell r="BK20287">
            <v>0</v>
          </cell>
          <cell r="BL20287">
            <v>40164</v>
          </cell>
        </row>
        <row r="20288">
          <cell r="A20288">
            <v>1828</v>
          </cell>
          <cell r="B20288" t="str">
            <v>Solution A</v>
          </cell>
          <cell r="C20288" t="str">
            <v>M473</v>
          </cell>
          <cell r="D20288">
            <v>74</v>
          </cell>
          <cell r="M20288">
            <v>15.837695999999999</v>
          </cell>
          <cell r="R20288">
            <v>20.21954794520547</v>
          </cell>
          <cell r="BC20288">
            <v>0</v>
          </cell>
          <cell r="BD20288">
            <v>239698.0056952248</v>
          </cell>
          <cell r="BF20288">
            <v>3845</v>
          </cell>
          <cell r="BG20288">
            <v>3845</v>
          </cell>
          <cell r="BH20288">
            <v>0</v>
          </cell>
          <cell r="BI20288">
            <v>40164</v>
          </cell>
          <cell r="BK20288">
            <v>0</v>
          </cell>
          <cell r="BL20288">
            <v>35026.744186046511</v>
          </cell>
        </row>
        <row r="20289">
          <cell r="A20289">
            <v>1828</v>
          </cell>
          <cell r="B20289" t="str">
            <v>Solution B</v>
          </cell>
          <cell r="C20289" t="str">
            <v>M474</v>
          </cell>
          <cell r="D20289">
            <v>75</v>
          </cell>
          <cell r="M20289">
            <v>15.837695999999999</v>
          </cell>
          <cell r="R20289">
            <v>20.21954794520547</v>
          </cell>
          <cell r="BC20289">
            <v>72841.09006992697</v>
          </cell>
          <cell r="BD20289">
            <v>0</v>
          </cell>
          <cell r="BF20289">
            <v>3845</v>
          </cell>
          <cell r="BG20289">
            <v>3845</v>
          </cell>
          <cell r="BH20289">
            <v>0</v>
          </cell>
          <cell r="BI20289">
            <v>40164</v>
          </cell>
          <cell r="BK20289">
            <v>13270.044052863435</v>
          </cell>
          <cell r="BL20289">
            <v>0</v>
          </cell>
        </row>
        <row r="20290">
          <cell r="A20290">
            <v>1828</v>
          </cell>
          <cell r="B20290" t="str">
            <v>Solution C</v>
          </cell>
          <cell r="C20290" t="str">
            <v>M475</v>
          </cell>
          <cell r="D20290">
            <v>76</v>
          </cell>
          <cell r="M20290">
            <v>15.837695999999999</v>
          </cell>
          <cell r="R20290">
            <v>0</v>
          </cell>
          <cell r="BC20290">
            <v>206140.28489789332</v>
          </cell>
          <cell r="BD20290">
            <v>0</v>
          </cell>
          <cell r="BF20290">
            <v>3845</v>
          </cell>
          <cell r="BG20290">
            <v>3845</v>
          </cell>
          <cell r="BH20290">
            <v>0</v>
          </cell>
          <cell r="BI20290">
            <v>40164</v>
          </cell>
          <cell r="BK20290">
            <v>30123</v>
          </cell>
          <cell r="BL20290">
            <v>0</v>
          </cell>
        </row>
        <row r="20291">
          <cell r="A20291">
            <v>1828</v>
          </cell>
          <cell r="B20291" t="str">
            <v>Solution E</v>
          </cell>
          <cell r="C20291" t="str">
            <v>M476</v>
          </cell>
          <cell r="D20291">
            <v>77</v>
          </cell>
          <cell r="M20291">
            <v>15.837695999999999</v>
          </cell>
          <cell r="R20291">
            <v>20.21954794520547</v>
          </cell>
          <cell r="BC20291">
            <v>36420.545034963485</v>
          </cell>
          <cell r="BD20291">
            <v>119849.0028476124</v>
          </cell>
          <cell r="BF20291">
            <v>3845</v>
          </cell>
          <cell r="BG20291">
            <v>3845</v>
          </cell>
          <cell r="BH20291">
            <v>0</v>
          </cell>
          <cell r="BI20291">
            <v>40164</v>
          </cell>
          <cell r="BK20291">
            <v>35026.744186046511</v>
          </cell>
          <cell r="BL20291">
            <v>0</v>
          </cell>
        </row>
        <row r="20292">
          <cell r="A20292">
            <v>1828</v>
          </cell>
          <cell r="B20292" t="str">
            <v>Solution G</v>
          </cell>
          <cell r="C20292" t="str">
            <v>M477</v>
          </cell>
          <cell r="D20292">
            <v>78</v>
          </cell>
          <cell r="M20292">
            <v>15.837695999999999</v>
          </cell>
          <cell r="R20292">
            <v>20.21954794520547</v>
          </cell>
          <cell r="BC20292">
            <v>66070.604133940171</v>
          </cell>
          <cell r="BD20292">
            <v>0</v>
          </cell>
          <cell r="BF20292">
            <v>3845</v>
          </cell>
          <cell r="BG20292">
            <v>3845</v>
          </cell>
          <cell r="BH20292">
            <v>0</v>
          </cell>
          <cell r="BI20292">
            <v>40164</v>
          </cell>
          <cell r="BK20292">
            <v>13270.044052863435</v>
          </cell>
          <cell r="BL20292">
            <v>0</v>
          </cell>
        </row>
        <row r="20293">
          <cell r="A20293">
            <v>1828</v>
          </cell>
          <cell r="B20293" t="str">
            <v>Solution H</v>
          </cell>
          <cell r="C20293" t="str">
            <v>M478</v>
          </cell>
          <cell r="D20293">
            <v>79</v>
          </cell>
          <cell r="M20293">
            <v>15.837695999999999</v>
          </cell>
          <cell r="R20293">
            <v>20.21954794520547</v>
          </cell>
          <cell r="BC20293">
            <v>0</v>
          </cell>
          <cell r="BD20293">
            <v>206140.28489789332</v>
          </cell>
          <cell r="BF20293">
            <v>3845</v>
          </cell>
          <cell r="BG20293">
            <v>3845</v>
          </cell>
          <cell r="BH20293">
            <v>0</v>
          </cell>
          <cell r="BI20293">
            <v>40164</v>
          </cell>
          <cell r="BK20293">
            <v>0</v>
          </cell>
          <cell r="BL20293">
            <v>30123</v>
          </cell>
        </row>
        <row r="20294">
          <cell r="A20294">
            <v>1828</v>
          </cell>
          <cell r="B20294" t="str">
            <v>Solution I</v>
          </cell>
          <cell r="C20294" t="str">
            <v>M479</v>
          </cell>
          <cell r="D20294">
            <v>80</v>
          </cell>
          <cell r="M20294">
            <v>15.837695999999999</v>
          </cell>
          <cell r="R20294">
            <v>20.21954794520547</v>
          </cell>
          <cell r="BC20294">
            <v>0</v>
          </cell>
          <cell r="BD20294">
            <v>317138.8998429128</v>
          </cell>
          <cell r="BF20294">
            <v>3845</v>
          </cell>
          <cell r="BG20294">
            <v>3845</v>
          </cell>
          <cell r="BH20294">
            <v>0</v>
          </cell>
          <cell r="BI20294">
            <v>40164</v>
          </cell>
          <cell r="BK20294">
            <v>0</v>
          </cell>
          <cell r="BL20294">
            <v>46343.076923076922</v>
          </cell>
        </row>
        <row r="20295">
          <cell r="A20295">
            <v>1828</v>
          </cell>
          <cell r="B20295" t="str">
            <v>Solution J</v>
          </cell>
          <cell r="C20295" t="str">
            <v>M480</v>
          </cell>
          <cell r="D20295">
            <v>81</v>
          </cell>
          <cell r="M20295">
            <v>15.837695999999999</v>
          </cell>
          <cell r="R20295">
            <v>20.21954794520547</v>
          </cell>
          <cell r="BC20295">
            <v>90810.698192904543</v>
          </cell>
          <cell r="BD20295">
            <v>0</v>
          </cell>
          <cell r="BF20295">
            <v>3845</v>
          </cell>
          <cell r="BG20295">
            <v>3845</v>
          </cell>
          <cell r="BH20295">
            <v>0</v>
          </cell>
          <cell r="BI20295">
            <v>40164</v>
          </cell>
          <cell r="BK20295">
            <v>13270.044052863435</v>
          </cell>
          <cell r="BL20295">
            <v>0</v>
          </cell>
        </row>
        <row r="20296">
          <cell r="A20296">
            <v>1829</v>
          </cell>
          <cell r="B20296" t="str">
            <v>BAU</v>
          </cell>
          <cell r="C20296" t="str">
            <v>M439</v>
          </cell>
          <cell r="D20296">
            <v>40</v>
          </cell>
          <cell r="E20296" t="str">
            <v>C001</v>
          </cell>
          <cell r="G20296">
            <v>1</v>
          </cell>
          <cell r="M20296">
            <v>4.8576000000000006</v>
          </cell>
          <cell r="R20296">
            <v>2.9807773972602734</v>
          </cell>
          <cell r="BC20296">
            <v>67359.08142857143</v>
          </cell>
          <cell r="BD20296">
            <v>0</v>
          </cell>
          <cell r="BF20296">
            <v>1182</v>
          </cell>
          <cell r="BG20296">
            <v>788</v>
          </cell>
          <cell r="BH20296">
            <v>0</v>
          </cell>
          <cell r="BI20296">
            <v>5921</v>
          </cell>
          <cell r="BK20296">
            <v>5921</v>
          </cell>
          <cell r="BL20296">
            <v>0</v>
          </cell>
        </row>
        <row r="20297">
          <cell r="A20297">
            <v>1829</v>
          </cell>
          <cell r="B20297" t="str">
            <v>Solution D</v>
          </cell>
          <cell r="C20297" t="str">
            <v>M440</v>
          </cell>
          <cell r="D20297">
            <v>41</v>
          </cell>
          <cell r="E20297" t="str">
            <v>C001</v>
          </cell>
          <cell r="G20297">
            <v>1</v>
          </cell>
          <cell r="M20297">
            <v>4.8576000000000006</v>
          </cell>
          <cell r="R20297">
            <v>2.9807773972602734</v>
          </cell>
          <cell r="BC20297">
            <v>23801.795557799091</v>
          </cell>
          <cell r="BD20297">
            <v>0</v>
          </cell>
          <cell r="BF20297">
            <v>1182</v>
          </cell>
          <cell r="BG20297">
            <v>788</v>
          </cell>
          <cell r="BH20297">
            <v>0</v>
          </cell>
          <cell r="BI20297">
            <v>5921</v>
          </cell>
          <cell r="BK20297">
            <v>1956.2775330396476</v>
          </cell>
          <cell r="BL20297">
            <v>0</v>
          </cell>
        </row>
        <row r="20298">
          <cell r="A20298">
            <v>1829</v>
          </cell>
          <cell r="B20298" t="str">
            <v>BAU</v>
          </cell>
          <cell r="C20298" t="str">
            <v>M511</v>
          </cell>
          <cell r="D20298">
            <v>112</v>
          </cell>
          <cell r="E20298" t="str">
            <v>C002</v>
          </cell>
          <cell r="G20298">
            <v>2</v>
          </cell>
          <cell r="M20298">
            <v>4.8576000000000006</v>
          </cell>
          <cell r="R20298">
            <v>2.9807773972602734</v>
          </cell>
          <cell r="BC20298">
            <v>67359.08142857143</v>
          </cell>
          <cell r="BD20298">
            <v>0</v>
          </cell>
          <cell r="BF20298">
            <v>1182</v>
          </cell>
          <cell r="BG20298">
            <v>644.72727272727275</v>
          </cell>
          <cell r="BH20298">
            <v>0</v>
          </cell>
          <cell r="BI20298">
            <v>5921</v>
          </cell>
          <cell r="BK20298">
            <v>5921</v>
          </cell>
          <cell r="BL20298">
            <v>0</v>
          </cell>
        </row>
        <row r="20299">
          <cell r="A20299">
            <v>1829</v>
          </cell>
          <cell r="B20299" t="str">
            <v>Solution D</v>
          </cell>
          <cell r="C20299" t="str">
            <v>M512</v>
          </cell>
          <cell r="D20299">
            <v>113</v>
          </cell>
          <cell r="E20299" t="str">
            <v>C002</v>
          </cell>
          <cell r="G20299">
            <v>2</v>
          </cell>
          <cell r="M20299">
            <v>4.8576000000000006</v>
          </cell>
          <cell r="R20299">
            <v>2.9807773972602734</v>
          </cell>
          <cell r="BC20299">
            <v>23801.795557799091</v>
          </cell>
          <cell r="BD20299">
            <v>0</v>
          </cell>
          <cell r="BF20299">
            <v>1182</v>
          </cell>
          <cell r="BG20299">
            <v>644.72727272727275</v>
          </cell>
          <cell r="BH20299">
            <v>0</v>
          </cell>
          <cell r="BI20299">
            <v>5921</v>
          </cell>
          <cell r="BK20299">
            <v>1956.2775330396476</v>
          </cell>
          <cell r="BL20299">
            <v>0</v>
          </cell>
        </row>
        <row r="20300">
          <cell r="A20300">
            <v>1830</v>
          </cell>
          <cell r="B20300" t="str">
            <v>BAU</v>
          </cell>
          <cell r="C20300" t="str">
            <v>M420</v>
          </cell>
          <cell r="D20300">
            <v>21</v>
          </cell>
          <cell r="E20300" t="str">
            <v>C001</v>
          </cell>
          <cell r="G20300">
            <v>1</v>
          </cell>
          <cell r="M20300">
            <v>2.1888000000000001</v>
          </cell>
          <cell r="R20300">
            <v>0.17429999999999998</v>
          </cell>
          <cell r="BC20300">
            <v>0</v>
          </cell>
          <cell r="BD20300">
            <v>32341.999701113062</v>
          </cell>
          <cell r="BF20300">
            <v>533</v>
          </cell>
          <cell r="BG20300">
            <v>296.11111111111109</v>
          </cell>
          <cell r="BH20300">
            <v>0</v>
          </cell>
          <cell r="BI20300">
            <v>332</v>
          </cell>
          <cell r="BK20300">
            <v>0</v>
          </cell>
          <cell r="BL20300">
            <v>332</v>
          </cell>
        </row>
        <row r="20301">
          <cell r="A20301">
            <v>1830</v>
          </cell>
          <cell r="B20301" t="str">
            <v>Solution A</v>
          </cell>
          <cell r="C20301" t="str">
            <v>M421</v>
          </cell>
          <cell r="D20301">
            <v>22</v>
          </cell>
          <cell r="E20301" t="str">
            <v>C001</v>
          </cell>
          <cell r="G20301">
            <v>1</v>
          </cell>
          <cell r="M20301">
            <v>2.1888000000000001</v>
          </cell>
          <cell r="R20301">
            <v>0.17429999999999998</v>
          </cell>
          <cell r="BC20301">
            <v>0</v>
          </cell>
          <cell r="BD20301">
            <v>32341.999701113062</v>
          </cell>
          <cell r="BF20301">
            <v>533</v>
          </cell>
          <cell r="BG20301">
            <v>296.11111111111109</v>
          </cell>
          <cell r="BH20301">
            <v>0</v>
          </cell>
          <cell r="BI20301">
            <v>332</v>
          </cell>
          <cell r="BK20301">
            <v>0</v>
          </cell>
          <cell r="BL20301">
            <v>289.53488372093022</v>
          </cell>
        </row>
        <row r="20302">
          <cell r="A20302">
            <v>1830</v>
          </cell>
          <cell r="B20302" t="str">
            <v>Solution B</v>
          </cell>
          <cell r="C20302" t="str">
            <v>M422</v>
          </cell>
          <cell r="D20302">
            <v>23</v>
          </cell>
          <cell r="E20302" t="str">
            <v>C001</v>
          </cell>
          <cell r="G20302">
            <v>1</v>
          </cell>
          <cell r="M20302">
            <v>2.1888000000000001</v>
          </cell>
          <cell r="R20302">
            <v>0.17429999999999998</v>
          </cell>
          <cell r="BC20302">
            <v>9828.3108632357707</v>
          </cell>
          <cell r="BD20302">
            <v>0</v>
          </cell>
          <cell r="BF20302">
            <v>533</v>
          </cell>
          <cell r="BG20302">
            <v>296.11111111111109</v>
          </cell>
          <cell r="BH20302">
            <v>0</v>
          </cell>
          <cell r="BI20302">
            <v>332</v>
          </cell>
          <cell r="BK20302">
            <v>109.69162995594714</v>
          </cell>
          <cell r="BL20302">
            <v>0</v>
          </cell>
        </row>
        <row r="20303">
          <cell r="A20303">
            <v>1830</v>
          </cell>
          <cell r="B20303" t="str">
            <v>Solution C</v>
          </cell>
          <cell r="C20303" t="str">
            <v>M423</v>
          </cell>
          <cell r="D20303">
            <v>24</v>
          </cell>
          <cell r="E20303" t="str">
            <v>C001</v>
          </cell>
          <cell r="G20303">
            <v>1</v>
          </cell>
          <cell r="M20303">
            <v>2.1888000000000001</v>
          </cell>
          <cell r="R20303">
            <v>0</v>
          </cell>
          <cell r="BC20303">
            <v>27814.119742957231</v>
          </cell>
          <cell r="BD20303">
            <v>0</v>
          </cell>
          <cell r="BF20303">
            <v>533</v>
          </cell>
          <cell r="BG20303">
            <v>296.11111111111109</v>
          </cell>
          <cell r="BH20303">
            <v>0</v>
          </cell>
          <cell r="BI20303">
            <v>332</v>
          </cell>
          <cell r="BK20303">
            <v>249</v>
          </cell>
          <cell r="BL20303">
            <v>0</v>
          </cell>
        </row>
        <row r="20304">
          <cell r="A20304">
            <v>1830</v>
          </cell>
          <cell r="B20304" t="str">
            <v>Solution E</v>
          </cell>
          <cell r="C20304" t="str">
            <v>M424</v>
          </cell>
          <cell r="D20304">
            <v>25</v>
          </cell>
          <cell r="E20304" t="str">
            <v>C001</v>
          </cell>
          <cell r="G20304">
            <v>1</v>
          </cell>
          <cell r="M20304">
            <v>2.1888000000000001</v>
          </cell>
          <cell r="R20304">
            <v>0.17429999999999998</v>
          </cell>
          <cell r="BC20304">
            <v>4914.1554316178854</v>
          </cell>
          <cell r="BD20304">
            <v>16170.999850556531</v>
          </cell>
          <cell r="BF20304">
            <v>533</v>
          </cell>
          <cell r="BG20304">
            <v>296.11111111111109</v>
          </cell>
          <cell r="BH20304">
            <v>0</v>
          </cell>
          <cell r="BI20304">
            <v>332</v>
          </cell>
          <cell r="BK20304">
            <v>289.53488372093022</v>
          </cell>
          <cell r="BL20304">
            <v>0</v>
          </cell>
        </row>
        <row r="20305">
          <cell r="A20305">
            <v>1830</v>
          </cell>
          <cell r="B20305" t="str">
            <v>Solution G</v>
          </cell>
          <cell r="C20305" t="str">
            <v>M425</v>
          </cell>
          <cell r="D20305">
            <v>26</v>
          </cell>
          <cell r="E20305" t="str">
            <v>C001</v>
          </cell>
          <cell r="G20305">
            <v>1</v>
          </cell>
          <cell r="M20305">
            <v>2.1888000000000001</v>
          </cell>
          <cell r="R20305">
            <v>0.17429999999999998</v>
          </cell>
          <cell r="BC20305">
            <v>8914.7819688965483</v>
          </cell>
          <cell r="BD20305">
            <v>0</v>
          </cell>
          <cell r="BF20305">
            <v>533</v>
          </cell>
          <cell r="BG20305">
            <v>296.11111111111109</v>
          </cell>
          <cell r="BH20305">
            <v>0</v>
          </cell>
          <cell r="BI20305">
            <v>332</v>
          </cell>
          <cell r="BK20305">
            <v>109.69162995594714</v>
          </cell>
          <cell r="BL20305">
            <v>0</v>
          </cell>
        </row>
        <row r="20306">
          <cell r="A20306">
            <v>1830</v>
          </cell>
          <cell r="B20306" t="str">
            <v>Solution H</v>
          </cell>
          <cell r="C20306" t="str">
            <v>M426</v>
          </cell>
          <cell r="D20306">
            <v>27</v>
          </cell>
          <cell r="E20306" t="str">
            <v>C001</v>
          </cell>
          <cell r="G20306">
            <v>1</v>
          </cell>
          <cell r="M20306">
            <v>2.1888000000000001</v>
          </cell>
          <cell r="R20306">
            <v>0.17429999999999998</v>
          </cell>
          <cell r="BC20306">
            <v>0</v>
          </cell>
          <cell r="BD20306">
            <v>27814.119742957231</v>
          </cell>
          <cell r="BF20306">
            <v>533</v>
          </cell>
          <cell r="BG20306">
            <v>296.11111111111109</v>
          </cell>
          <cell r="BH20306">
            <v>0</v>
          </cell>
          <cell r="BI20306">
            <v>332</v>
          </cell>
          <cell r="BK20306">
            <v>0</v>
          </cell>
          <cell r="BL20306">
            <v>249</v>
          </cell>
        </row>
        <row r="20307">
          <cell r="A20307">
            <v>1830</v>
          </cell>
          <cell r="B20307" t="str">
            <v>Solution I</v>
          </cell>
          <cell r="C20307" t="str">
            <v>M427</v>
          </cell>
          <cell r="D20307">
            <v>28</v>
          </cell>
          <cell r="E20307" t="str">
            <v>C001</v>
          </cell>
          <cell r="G20307">
            <v>1</v>
          </cell>
          <cell r="M20307">
            <v>2.1888000000000001</v>
          </cell>
          <cell r="R20307">
            <v>0.17429999999999998</v>
          </cell>
          <cell r="BC20307">
            <v>0</v>
          </cell>
          <cell r="BD20307">
            <v>42790.953450703433</v>
          </cell>
          <cell r="BF20307">
            <v>533</v>
          </cell>
          <cell r="BG20307">
            <v>296.11111111111109</v>
          </cell>
          <cell r="BH20307">
            <v>0</v>
          </cell>
          <cell r="BI20307">
            <v>332</v>
          </cell>
          <cell r="BK20307">
            <v>0</v>
          </cell>
          <cell r="BL20307">
            <v>383.07692307692304</v>
          </cell>
        </row>
        <row r="20308">
          <cell r="A20308">
            <v>1830</v>
          </cell>
          <cell r="B20308" t="str">
            <v>Solution J</v>
          </cell>
          <cell r="C20308" t="str">
            <v>M428</v>
          </cell>
          <cell r="D20308">
            <v>29</v>
          </cell>
          <cell r="E20308" t="str">
            <v>C001</v>
          </cell>
          <cell r="G20308">
            <v>1</v>
          </cell>
          <cell r="M20308">
            <v>2.1888000000000001</v>
          </cell>
          <cell r="R20308">
            <v>0.17429999999999998</v>
          </cell>
          <cell r="BC20308">
            <v>12252.916186324772</v>
          </cell>
          <cell r="BD20308">
            <v>0</v>
          </cell>
          <cell r="BF20308">
            <v>533</v>
          </cell>
          <cell r="BG20308">
            <v>296.11111111111109</v>
          </cell>
          <cell r="BH20308">
            <v>0</v>
          </cell>
          <cell r="BI20308">
            <v>332</v>
          </cell>
          <cell r="BK20308">
            <v>109.69162995594714</v>
          </cell>
          <cell r="BL20308">
            <v>0</v>
          </cell>
        </row>
        <row r="20309">
          <cell r="A20309">
            <v>1830</v>
          </cell>
          <cell r="B20309" t="str">
            <v>BAU</v>
          </cell>
          <cell r="C20309" t="str">
            <v>M492</v>
          </cell>
          <cell r="D20309">
            <v>93</v>
          </cell>
          <cell r="E20309" t="str">
            <v>C002</v>
          </cell>
          <cell r="G20309">
            <v>2</v>
          </cell>
          <cell r="M20309">
            <v>2.1888000000000001</v>
          </cell>
          <cell r="R20309">
            <v>0.17429999999999998</v>
          </cell>
          <cell r="BC20309">
            <v>0</v>
          </cell>
          <cell r="BD20309">
            <v>32341.999701113062</v>
          </cell>
          <cell r="BF20309">
            <v>533</v>
          </cell>
          <cell r="BG20309">
            <v>242.27272727272728</v>
          </cell>
          <cell r="BH20309">
            <v>0</v>
          </cell>
          <cell r="BI20309">
            <v>332</v>
          </cell>
          <cell r="BK20309">
            <v>0</v>
          </cell>
          <cell r="BL20309">
            <v>332</v>
          </cell>
        </row>
        <row r="20310">
          <cell r="A20310">
            <v>1830</v>
          </cell>
          <cell r="B20310" t="str">
            <v>Solution A</v>
          </cell>
          <cell r="C20310" t="str">
            <v>M493</v>
          </cell>
          <cell r="D20310">
            <v>94</v>
          </cell>
          <cell r="E20310" t="str">
            <v>C002</v>
          </cell>
          <cell r="G20310">
            <v>2</v>
          </cell>
          <cell r="M20310">
            <v>2.1888000000000001</v>
          </cell>
          <cell r="R20310">
            <v>0.17429999999999998</v>
          </cell>
          <cell r="BC20310">
            <v>0</v>
          </cell>
          <cell r="BD20310">
            <v>32341.999701113062</v>
          </cell>
          <cell r="BF20310">
            <v>533</v>
          </cell>
          <cell r="BG20310">
            <v>242.27272727272728</v>
          </cell>
          <cell r="BH20310">
            <v>0</v>
          </cell>
          <cell r="BI20310">
            <v>332</v>
          </cell>
          <cell r="BK20310">
            <v>0</v>
          </cell>
          <cell r="BL20310">
            <v>289.53488372093022</v>
          </cell>
        </row>
        <row r="20311">
          <cell r="A20311">
            <v>1830</v>
          </cell>
          <cell r="B20311" t="str">
            <v>Solution B</v>
          </cell>
          <cell r="C20311" t="str">
            <v>M494</v>
          </cell>
          <cell r="D20311">
            <v>95</v>
          </cell>
          <cell r="E20311" t="str">
            <v>C002</v>
          </cell>
          <cell r="G20311">
            <v>2</v>
          </cell>
          <cell r="M20311">
            <v>2.1888000000000001</v>
          </cell>
          <cell r="R20311">
            <v>0.17429999999999998</v>
          </cell>
          <cell r="BC20311">
            <v>9828.3108632357707</v>
          </cell>
          <cell r="BD20311">
            <v>0</v>
          </cell>
          <cell r="BF20311">
            <v>533</v>
          </cell>
          <cell r="BG20311">
            <v>242.27272727272728</v>
          </cell>
          <cell r="BH20311">
            <v>0</v>
          </cell>
          <cell r="BI20311">
            <v>332</v>
          </cell>
          <cell r="BK20311">
            <v>109.69162995594714</v>
          </cell>
          <cell r="BL20311">
            <v>0</v>
          </cell>
        </row>
        <row r="20312">
          <cell r="A20312">
            <v>1830</v>
          </cell>
          <cell r="B20312" t="str">
            <v>Solution C</v>
          </cell>
          <cell r="C20312" t="str">
            <v>M495</v>
          </cell>
          <cell r="D20312">
            <v>96</v>
          </cell>
          <cell r="E20312" t="str">
            <v>C002</v>
          </cell>
          <cell r="G20312">
            <v>2</v>
          </cell>
          <cell r="M20312">
            <v>2.1888000000000001</v>
          </cell>
          <cell r="R20312">
            <v>0</v>
          </cell>
          <cell r="BC20312">
            <v>27814.119742957231</v>
          </cell>
          <cell r="BD20312">
            <v>0</v>
          </cell>
          <cell r="BF20312">
            <v>533</v>
          </cell>
          <cell r="BG20312">
            <v>242.27272727272728</v>
          </cell>
          <cell r="BH20312">
            <v>0</v>
          </cell>
          <cell r="BI20312">
            <v>332</v>
          </cell>
          <cell r="BK20312">
            <v>249</v>
          </cell>
          <cell r="BL20312">
            <v>0</v>
          </cell>
        </row>
        <row r="20313">
          <cell r="A20313">
            <v>1830</v>
          </cell>
          <cell r="B20313" t="str">
            <v>Solution E</v>
          </cell>
          <cell r="C20313" t="str">
            <v>M496</v>
          </cell>
          <cell r="D20313">
            <v>97</v>
          </cell>
          <cell r="E20313" t="str">
            <v>C002</v>
          </cell>
          <cell r="G20313">
            <v>2</v>
          </cell>
          <cell r="M20313">
            <v>2.1888000000000001</v>
          </cell>
          <cell r="R20313">
            <v>0.17429999999999998</v>
          </cell>
          <cell r="BC20313">
            <v>4914.1554316178854</v>
          </cell>
          <cell r="BD20313">
            <v>16170.999850556531</v>
          </cell>
          <cell r="BF20313">
            <v>533</v>
          </cell>
          <cell r="BG20313">
            <v>242.27272727272728</v>
          </cell>
          <cell r="BH20313">
            <v>0</v>
          </cell>
          <cell r="BI20313">
            <v>332</v>
          </cell>
          <cell r="BK20313">
            <v>289.53488372093022</v>
          </cell>
          <cell r="BL20313">
            <v>0</v>
          </cell>
        </row>
        <row r="20314">
          <cell r="A20314">
            <v>1830</v>
          </cell>
          <cell r="B20314" t="str">
            <v>Solution G</v>
          </cell>
          <cell r="C20314" t="str">
            <v>M497</v>
          </cell>
          <cell r="D20314">
            <v>98</v>
          </cell>
          <cell r="E20314" t="str">
            <v>C002</v>
          </cell>
          <cell r="G20314">
            <v>2</v>
          </cell>
          <cell r="M20314">
            <v>2.1888000000000001</v>
          </cell>
          <cell r="R20314">
            <v>0.17429999999999998</v>
          </cell>
          <cell r="BC20314">
            <v>8914.7819688965483</v>
          </cell>
          <cell r="BD20314">
            <v>0</v>
          </cell>
          <cell r="BF20314">
            <v>533</v>
          </cell>
          <cell r="BG20314">
            <v>242.27272727272728</v>
          </cell>
          <cell r="BH20314">
            <v>0</v>
          </cell>
          <cell r="BI20314">
            <v>332</v>
          </cell>
          <cell r="BK20314">
            <v>109.69162995594714</v>
          </cell>
          <cell r="BL20314">
            <v>0</v>
          </cell>
        </row>
        <row r="20315">
          <cell r="A20315">
            <v>1830</v>
          </cell>
          <cell r="B20315" t="str">
            <v>Solution H</v>
          </cell>
          <cell r="C20315" t="str">
            <v>M498</v>
          </cell>
          <cell r="D20315">
            <v>99</v>
          </cell>
          <cell r="E20315" t="str">
            <v>C002</v>
          </cell>
          <cell r="G20315">
            <v>2</v>
          </cell>
          <cell r="M20315">
            <v>2.1888000000000001</v>
          </cell>
          <cell r="R20315">
            <v>0.17429999999999998</v>
          </cell>
          <cell r="BC20315">
            <v>0</v>
          </cell>
          <cell r="BD20315">
            <v>27814.119742957231</v>
          </cell>
          <cell r="BF20315">
            <v>533</v>
          </cell>
          <cell r="BG20315">
            <v>242.27272727272728</v>
          </cell>
          <cell r="BH20315">
            <v>0</v>
          </cell>
          <cell r="BI20315">
            <v>332</v>
          </cell>
          <cell r="BK20315">
            <v>0</v>
          </cell>
          <cell r="BL20315">
            <v>249</v>
          </cell>
        </row>
        <row r="20316">
          <cell r="A20316">
            <v>1830</v>
          </cell>
          <cell r="B20316" t="str">
            <v>Solution I</v>
          </cell>
          <cell r="C20316" t="str">
            <v>M499</v>
          </cell>
          <cell r="D20316">
            <v>100</v>
          </cell>
          <cell r="E20316" t="str">
            <v>C002</v>
          </cell>
          <cell r="G20316">
            <v>2</v>
          </cell>
          <cell r="M20316">
            <v>2.1888000000000001</v>
          </cell>
          <cell r="R20316">
            <v>0.17429999999999998</v>
          </cell>
          <cell r="BC20316">
            <v>0</v>
          </cell>
          <cell r="BD20316">
            <v>42790.953450703433</v>
          </cell>
          <cell r="BF20316">
            <v>533</v>
          </cell>
          <cell r="BG20316">
            <v>242.27272727272728</v>
          </cell>
          <cell r="BH20316">
            <v>0</v>
          </cell>
          <cell r="BI20316">
            <v>332</v>
          </cell>
          <cell r="BK20316">
            <v>0</v>
          </cell>
          <cell r="BL20316">
            <v>383.07692307692304</v>
          </cell>
        </row>
        <row r="20317">
          <cell r="A20317">
            <v>1830</v>
          </cell>
          <cell r="B20317" t="str">
            <v>Solution J</v>
          </cell>
          <cell r="C20317" t="str">
            <v>M500</v>
          </cell>
          <cell r="D20317">
            <v>101</v>
          </cell>
          <cell r="E20317" t="str">
            <v>C002</v>
          </cell>
          <cell r="G20317">
            <v>2</v>
          </cell>
          <cell r="M20317">
            <v>2.1888000000000001</v>
          </cell>
          <cell r="R20317">
            <v>0.17429999999999998</v>
          </cell>
          <cell r="BC20317">
            <v>12252.916186324772</v>
          </cell>
          <cell r="BD20317">
            <v>0</v>
          </cell>
          <cell r="BF20317">
            <v>533</v>
          </cell>
          <cell r="BG20317">
            <v>242.27272727272728</v>
          </cell>
          <cell r="BH20317">
            <v>0</v>
          </cell>
          <cell r="BI20317">
            <v>332</v>
          </cell>
          <cell r="BK20317">
            <v>109.69162995594714</v>
          </cell>
          <cell r="BL20317">
            <v>0</v>
          </cell>
        </row>
        <row r="20318">
          <cell r="A20318">
            <v>1831</v>
          </cell>
          <cell r="B20318" t="str">
            <v>BAU</v>
          </cell>
          <cell r="C20318" t="str">
            <v>M411</v>
          </cell>
          <cell r="D20318">
            <v>12</v>
          </cell>
          <cell r="E20318" t="str">
            <v>C003</v>
          </cell>
          <cell r="G20318">
            <v>3</v>
          </cell>
          <cell r="M20318">
            <v>6.4</v>
          </cell>
          <cell r="R20318">
            <v>26.826996575342466</v>
          </cell>
          <cell r="BC20318">
            <v>0</v>
          </cell>
          <cell r="BD20318">
            <v>86442.783059592868</v>
          </cell>
          <cell r="BF20318">
            <v>1495</v>
          </cell>
          <cell r="BG20318">
            <v>1281.4285714285713</v>
          </cell>
          <cell r="BH20318">
            <v>0</v>
          </cell>
          <cell r="BI20318">
            <v>53289</v>
          </cell>
          <cell r="BK20318">
            <v>0</v>
          </cell>
          <cell r="BL20318">
            <v>53289</v>
          </cell>
        </row>
        <row r="20319">
          <cell r="A20319">
            <v>1831</v>
          </cell>
          <cell r="B20319" t="str">
            <v>Solution A</v>
          </cell>
          <cell r="C20319" t="str">
            <v>M412</v>
          </cell>
          <cell r="D20319">
            <v>13</v>
          </cell>
          <cell r="E20319" t="str">
            <v>C003</v>
          </cell>
          <cell r="G20319">
            <v>3</v>
          </cell>
          <cell r="M20319">
            <v>6.4</v>
          </cell>
          <cell r="R20319">
            <v>26.826996575342466</v>
          </cell>
          <cell r="BC20319">
            <v>0</v>
          </cell>
          <cell r="BD20319">
            <v>86442.783059592868</v>
          </cell>
          <cell r="BF20319">
            <v>1495</v>
          </cell>
          <cell r="BG20319">
            <v>1281.4285714285713</v>
          </cell>
          <cell r="BH20319">
            <v>0</v>
          </cell>
          <cell r="BI20319">
            <v>53289</v>
          </cell>
          <cell r="BK20319">
            <v>0</v>
          </cell>
          <cell r="BL20319">
            <v>46472.965116279069</v>
          </cell>
        </row>
        <row r="20320">
          <cell r="A20320">
            <v>1831</v>
          </cell>
          <cell r="B20320" t="str">
            <v>Solution B</v>
          </cell>
          <cell r="C20320" t="str">
            <v>M413</v>
          </cell>
          <cell r="D20320">
            <v>14</v>
          </cell>
          <cell r="E20320" t="str">
            <v>C003</v>
          </cell>
          <cell r="G20320">
            <v>3</v>
          </cell>
          <cell r="M20320">
            <v>6.4</v>
          </cell>
          <cell r="R20320">
            <v>26.826996575342466</v>
          </cell>
          <cell r="BC20320">
            <v>26268.831601148362</v>
          </cell>
          <cell r="BD20320">
            <v>0</v>
          </cell>
          <cell r="BF20320">
            <v>1495</v>
          </cell>
          <cell r="BG20320">
            <v>1281.4285714285713</v>
          </cell>
          <cell r="BH20320">
            <v>0</v>
          </cell>
          <cell r="BI20320">
            <v>53289</v>
          </cell>
          <cell r="BK20320">
            <v>17606.497797356828</v>
          </cell>
          <cell r="BL20320">
            <v>0</v>
          </cell>
        </row>
        <row r="20321">
          <cell r="A20321">
            <v>1831</v>
          </cell>
          <cell r="B20321" t="str">
            <v>Solution C</v>
          </cell>
          <cell r="C20321" t="str">
            <v>M414</v>
          </cell>
          <cell r="D20321">
            <v>15</v>
          </cell>
          <cell r="E20321" t="str">
            <v>C003</v>
          </cell>
          <cell r="G20321">
            <v>3</v>
          </cell>
          <cell r="M20321">
            <v>6.4</v>
          </cell>
          <cell r="R20321">
            <v>0</v>
          </cell>
          <cell r="BC20321">
            <v>74340.793431249869</v>
          </cell>
          <cell r="BD20321">
            <v>0</v>
          </cell>
          <cell r="BF20321">
            <v>1495</v>
          </cell>
          <cell r="BG20321">
            <v>1281.4285714285713</v>
          </cell>
          <cell r="BH20321">
            <v>0</v>
          </cell>
          <cell r="BI20321">
            <v>53289</v>
          </cell>
          <cell r="BK20321">
            <v>39966.75</v>
          </cell>
          <cell r="BL20321">
            <v>0</v>
          </cell>
        </row>
        <row r="20322">
          <cell r="A20322">
            <v>1831</v>
          </cell>
          <cell r="B20322" t="str">
            <v>Solution E</v>
          </cell>
          <cell r="C20322" t="str">
            <v>M415</v>
          </cell>
          <cell r="D20322">
            <v>16</v>
          </cell>
          <cell r="E20322" t="str">
            <v>C003</v>
          </cell>
          <cell r="G20322">
            <v>3</v>
          </cell>
          <cell r="M20322">
            <v>6.4</v>
          </cell>
          <cell r="R20322">
            <v>26.826996575342466</v>
          </cell>
          <cell r="BC20322">
            <v>13134.415800574181</v>
          </cell>
          <cell r="BD20322">
            <v>43221.391529796434</v>
          </cell>
          <cell r="BF20322">
            <v>1495</v>
          </cell>
          <cell r="BG20322">
            <v>1281.4285714285713</v>
          </cell>
          <cell r="BH20322">
            <v>0</v>
          </cell>
          <cell r="BI20322">
            <v>53289</v>
          </cell>
          <cell r="BK20322">
            <v>46472.965116279069</v>
          </cell>
          <cell r="BL20322">
            <v>0</v>
          </cell>
        </row>
        <row r="20323">
          <cell r="A20323">
            <v>1831</v>
          </cell>
          <cell r="B20323" t="str">
            <v>Solution G</v>
          </cell>
          <cell r="C20323" t="str">
            <v>M416</v>
          </cell>
          <cell r="D20323">
            <v>17</v>
          </cell>
          <cell r="E20323" t="str">
            <v>C003</v>
          </cell>
          <cell r="G20323">
            <v>3</v>
          </cell>
          <cell r="M20323">
            <v>6.4</v>
          </cell>
          <cell r="R20323">
            <v>26.826996575342466</v>
          </cell>
          <cell r="BC20323">
            <v>23827.177381810856</v>
          </cell>
          <cell r="BD20323">
            <v>0</v>
          </cell>
          <cell r="BF20323">
            <v>1495</v>
          </cell>
          <cell r="BG20323">
            <v>1281.4285714285713</v>
          </cell>
          <cell r="BH20323">
            <v>0</v>
          </cell>
          <cell r="BI20323">
            <v>53289</v>
          </cell>
          <cell r="BK20323">
            <v>17606.497797356828</v>
          </cell>
          <cell r="BL20323">
            <v>0</v>
          </cell>
        </row>
        <row r="20324">
          <cell r="A20324">
            <v>1831</v>
          </cell>
          <cell r="B20324" t="str">
            <v>Solution H</v>
          </cell>
          <cell r="C20324" t="str">
            <v>M417</v>
          </cell>
          <cell r="D20324">
            <v>18</v>
          </cell>
          <cell r="E20324" t="str">
            <v>C003</v>
          </cell>
          <cell r="G20324">
            <v>3</v>
          </cell>
          <cell r="M20324">
            <v>6.4</v>
          </cell>
          <cell r="R20324">
            <v>26.826996575342466</v>
          </cell>
          <cell r="BC20324">
            <v>0</v>
          </cell>
          <cell r="BD20324">
            <v>74340.793431249869</v>
          </cell>
          <cell r="BF20324">
            <v>1495</v>
          </cell>
          <cell r="BG20324">
            <v>1281.4285714285713</v>
          </cell>
          <cell r="BH20324">
            <v>0</v>
          </cell>
          <cell r="BI20324">
            <v>53289</v>
          </cell>
          <cell r="BK20324">
            <v>0</v>
          </cell>
          <cell r="BL20324">
            <v>39966.75</v>
          </cell>
        </row>
        <row r="20325">
          <cell r="A20325">
            <v>1831</v>
          </cell>
          <cell r="B20325" t="str">
            <v>Solution I</v>
          </cell>
          <cell r="C20325" t="str">
            <v>M418</v>
          </cell>
          <cell r="D20325">
            <v>19</v>
          </cell>
          <cell r="E20325" t="str">
            <v>C003</v>
          </cell>
          <cell r="G20325">
            <v>3</v>
          </cell>
          <cell r="M20325">
            <v>6.4</v>
          </cell>
          <cell r="R20325">
            <v>26.826996575342466</v>
          </cell>
          <cell r="BC20325">
            <v>0</v>
          </cell>
          <cell r="BD20325">
            <v>114370.45143269211</v>
          </cell>
          <cell r="BF20325">
            <v>1495</v>
          </cell>
          <cell r="BG20325">
            <v>1281.4285714285713</v>
          </cell>
          <cell r="BH20325">
            <v>0</v>
          </cell>
          <cell r="BI20325">
            <v>53289</v>
          </cell>
          <cell r="BK20325">
            <v>0</v>
          </cell>
          <cell r="BL20325">
            <v>61487.307692307688</v>
          </cell>
        </row>
        <row r="20326">
          <cell r="A20326">
            <v>1831</v>
          </cell>
          <cell r="B20326" t="str">
            <v>Solution J</v>
          </cell>
          <cell r="C20326" t="str">
            <v>M419</v>
          </cell>
          <cell r="D20326">
            <v>20</v>
          </cell>
          <cell r="E20326" t="str">
            <v>C003</v>
          </cell>
          <cell r="G20326">
            <v>3</v>
          </cell>
          <cell r="M20326">
            <v>6.4</v>
          </cell>
          <cell r="R20326">
            <v>26.826996575342466</v>
          </cell>
          <cell r="BC20326">
            <v>32749.248207599059</v>
          </cell>
          <cell r="BD20326">
            <v>0</v>
          </cell>
          <cell r="BF20326">
            <v>1495</v>
          </cell>
          <cell r="BG20326">
            <v>1281.4285714285713</v>
          </cell>
          <cell r="BH20326">
            <v>0</v>
          </cell>
          <cell r="BI20326">
            <v>53289</v>
          </cell>
          <cell r="BK20326">
            <v>17606.497797356828</v>
          </cell>
          <cell r="BL20326">
            <v>0</v>
          </cell>
        </row>
        <row r="20327">
          <cell r="A20327">
            <v>1831</v>
          </cell>
          <cell r="B20327" t="str">
            <v>BAU</v>
          </cell>
          <cell r="C20327" t="str">
            <v>M483</v>
          </cell>
          <cell r="D20327">
            <v>84</v>
          </cell>
          <cell r="E20327" t="str">
            <v>C004</v>
          </cell>
          <cell r="G20327">
            <v>4</v>
          </cell>
          <cell r="M20327">
            <v>6.4</v>
          </cell>
          <cell r="R20327">
            <v>26.826996575342466</v>
          </cell>
          <cell r="BC20327">
            <v>0</v>
          </cell>
          <cell r="BD20327">
            <v>86442.783059592868</v>
          </cell>
          <cell r="BF20327">
            <v>1495</v>
          </cell>
          <cell r="BG20327">
            <v>1281.4285714285713</v>
          </cell>
          <cell r="BH20327">
            <v>0</v>
          </cell>
          <cell r="BI20327">
            <v>53289</v>
          </cell>
          <cell r="BK20327">
            <v>0</v>
          </cell>
          <cell r="BL20327">
            <v>53289</v>
          </cell>
        </row>
        <row r="20328">
          <cell r="A20328">
            <v>1831</v>
          </cell>
          <cell r="B20328" t="str">
            <v>Solution A</v>
          </cell>
          <cell r="C20328" t="str">
            <v>M484</v>
          </cell>
          <cell r="D20328">
            <v>85</v>
          </cell>
          <cell r="E20328" t="str">
            <v>C004</v>
          </cell>
          <cell r="G20328">
            <v>4</v>
          </cell>
          <cell r="M20328">
            <v>6.4</v>
          </cell>
          <cell r="R20328">
            <v>26.826996575342466</v>
          </cell>
          <cell r="BC20328">
            <v>0</v>
          </cell>
          <cell r="BD20328">
            <v>86442.783059592868</v>
          </cell>
          <cell r="BF20328">
            <v>1495</v>
          </cell>
          <cell r="BG20328">
            <v>1281.4285714285713</v>
          </cell>
          <cell r="BH20328">
            <v>0</v>
          </cell>
          <cell r="BI20328">
            <v>53289</v>
          </cell>
          <cell r="BK20328">
            <v>0</v>
          </cell>
          <cell r="BL20328">
            <v>46472.965116279069</v>
          </cell>
        </row>
        <row r="20329">
          <cell r="A20329">
            <v>1831</v>
          </cell>
          <cell r="B20329" t="str">
            <v>Solution B</v>
          </cell>
          <cell r="C20329" t="str">
            <v>M485</v>
          </cell>
          <cell r="D20329">
            <v>86</v>
          </cell>
          <cell r="E20329" t="str">
            <v>C004</v>
          </cell>
          <cell r="G20329">
            <v>4</v>
          </cell>
          <cell r="M20329">
            <v>6.4</v>
          </cell>
          <cell r="R20329">
            <v>26.826996575342466</v>
          </cell>
          <cell r="BC20329">
            <v>26268.831601148362</v>
          </cell>
          <cell r="BD20329">
            <v>0</v>
          </cell>
          <cell r="BF20329">
            <v>1495</v>
          </cell>
          <cell r="BG20329">
            <v>1281.4285714285713</v>
          </cell>
          <cell r="BH20329">
            <v>0</v>
          </cell>
          <cell r="BI20329">
            <v>53289</v>
          </cell>
          <cell r="BK20329">
            <v>17606.497797356828</v>
          </cell>
          <cell r="BL20329">
            <v>0</v>
          </cell>
        </row>
        <row r="20330">
          <cell r="A20330">
            <v>1831</v>
          </cell>
          <cell r="B20330" t="str">
            <v>Solution C</v>
          </cell>
          <cell r="C20330" t="str">
            <v>M486</v>
          </cell>
          <cell r="D20330">
            <v>87</v>
          </cell>
          <cell r="E20330" t="str">
            <v>C004</v>
          </cell>
          <cell r="G20330">
            <v>4</v>
          </cell>
          <cell r="M20330">
            <v>6.4</v>
          </cell>
          <cell r="R20330">
            <v>0</v>
          </cell>
          <cell r="BC20330">
            <v>74340.793431249869</v>
          </cell>
          <cell r="BD20330">
            <v>0</v>
          </cell>
          <cell r="BF20330">
            <v>1495</v>
          </cell>
          <cell r="BG20330">
            <v>1281.4285714285713</v>
          </cell>
          <cell r="BH20330">
            <v>0</v>
          </cell>
          <cell r="BI20330">
            <v>53289</v>
          </cell>
          <cell r="BK20330">
            <v>39966.75</v>
          </cell>
          <cell r="BL20330">
            <v>0</v>
          </cell>
        </row>
        <row r="20331">
          <cell r="A20331">
            <v>1831</v>
          </cell>
          <cell r="B20331" t="str">
            <v>Solution E</v>
          </cell>
          <cell r="C20331" t="str">
            <v>M487</v>
          </cell>
          <cell r="D20331">
            <v>88</v>
          </cell>
          <cell r="E20331" t="str">
            <v>C004</v>
          </cell>
          <cell r="G20331">
            <v>4</v>
          </cell>
          <cell r="M20331">
            <v>6.4</v>
          </cell>
          <cell r="R20331">
            <v>26.826996575342466</v>
          </cell>
          <cell r="BC20331">
            <v>13134.415800574181</v>
          </cell>
          <cell r="BD20331">
            <v>43221.391529796434</v>
          </cell>
          <cell r="BF20331">
            <v>1495</v>
          </cell>
          <cell r="BG20331">
            <v>1281.4285714285713</v>
          </cell>
          <cell r="BH20331">
            <v>0</v>
          </cell>
          <cell r="BI20331">
            <v>53289</v>
          </cell>
          <cell r="BK20331">
            <v>46472.965116279069</v>
          </cell>
          <cell r="BL20331">
            <v>0</v>
          </cell>
        </row>
        <row r="20332">
          <cell r="A20332">
            <v>1831</v>
          </cell>
          <cell r="B20332" t="str">
            <v>Solution G</v>
          </cell>
          <cell r="C20332" t="str">
            <v>M488</v>
          </cell>
          <cell r="D20332">
            <v>89</v>
          </cell>
          <cell r="E20332" t="str">
            <v>C004</v>
          </cell>
          <cell r="G20332">
            <v>4</v>
          </cell>
          <cell r="M20332">
            <v>6.4</v>
          </cell>
          <cell r="R20332">
            <v>26.826996575342466</v>
          </cell>
          <cell r="BC20332">
            <v>23827.177381810856</v>
          </cell>
          <cell r="BD20332">
            <v>0</v>
          </cell>
          <cell r="BF20332">
            <v>1495</v>
          </cell>
          <cell r="BG20332">
            <v>1281.4285714285713</v>
          </cell>
          <cell r="BH20332">
            <v>0</v>
          </cell>
          <cell r="BI20332">
            <v>53289</v>
          </cell>
          <cell r="BK20332">
            <v>17606.497797356828</v>
          </cell>
          <cell r="BL20332">
            <v>0</v>
          </cell>
        </row>
        <row r="20333">
          <cell r="A20333">
            <v>1831</v>
          </cell>
          <cell r="B20333" t="str">
            <v>Solution H</v>
          </cell>
          <cell r="C20333" t="str">
            <v>M489</v>
          </cell>
          <cell r="D20333">
            <v>90</v>
          </cell>
          <cell r="E20333" t="str">
            <v>C004</v>
          </cell>
          <cell r="G20333">
            <v>4</v>
          </cell>
          <cell r="M20333">
            <v>6.4</v>
          </cell>
          <cell r="R20333">
            <v>26.826996575342466</v>
          </cell>
          <cell r="BC20333">
            <v>0</v>
          </cell>
          <cell r="BD20333">
            <v>74340.793431249869</v>
          </cell>
          <cell r="BF20333">
            <v>1495</v>
          </cell>
          <cell r="BG20333">
            <v>1281.4285714285713</v>
          </cell>
          <cell r="BH20333">
            <v>0</v>
          </cell>
          <cell r="BI20333">
            <v>53289</v>
          </cell>
          <cell r="BK20333">
            <v>0</v>
          </cell>
          <cell r="BL20333">
            <v>39966.75</v>
          </cell>
        </row>
        <row r="20334">
          <cell r="A20334">
            <v>1831</v>
          </cell>
          <cell r="B20334" t="str">
            <v>Solution I</v>
          </cell>
          <cell r="C20334" t="str">
            <v>M490</v>
          </cell>
          <cell r="D20334">
            <v>91</v>
          </cell>
          <cell r="E20334" t="str">
            <v>C004</v>
          </cell>
          <cell r="G20334">
            <v>4</v>
          </cell>
          <cell r="M20334">
            <v>6.4</v>
          </cell>
          <cell r="R20334">
            <v>26.826996575342466</v>
          </cell>
          <cell r="BC20334">
            <v>0</v>
          </cell>
          <cell r="BD20334">
            <v>114370.45143269211</v>
          </cell>
          <cell r="BF20334">
            <v>1495</v>
          </cell>
          <cell r="BG20334">
            <v>1281.4285714285713</v>
          </cell>
          <cell r="BH20334">
            <v>0</v>
          </cell>
          <cell r="BI20334">
            <v>53289</v>
          </cell>
          <cell r="BK20334">
            <v>0</v>
          </cell>
          <cell r="BL20334">
            <v>61487.307692307688</v>
          </cell>
        </row>
        <row r="20335">
          <cell r="A20335">
            <v>1831</v>
          </cell>
          <cell r="B20335" t="str">
            <v>Solution J</v>
          </cell>
          <cell r="C20335" t="str">
            <v>M491</v>
          </cell>
          <cell r="D20335">
            <v>92</v>
          </cell>
          <cell r="E20335" t="str">
            <v>C004</v>
          </cell>
          <cell r="G20335">
            <v>4</v>
          </cell>
          <cell r="M20335">
            <v>6.4</v>
          </cell>
          <cell r="R20335">
            <v>26.826996575342466</v>
          </cell>
          <cell r="BC20335">
            <v>32749.248207599059</v>
          </cell>
          <cell r="BD20335">
            <v>0</v>
          </cell>
          <cell r="BF20335">
            <v>1495</v>
          </cell>
          <cell r="BG20335">
            <v>1281.4285714285713</v>
          </cell>
          <cell r="BH20335">
            <v>0</v>
          </cell>
          <cell r="BI20335">
            <v>53289</v>
          </cell>
          <cell r="BK20335">
            <v>17606.497797356828</v>
          </cell>
          <cell r="BL20335">
            <v>0</v>
          </cell>
        </row>
        <row r="20336">
          <cell r="A20336">
            <v>1832</v>
          </cell>
          <cell r="B20336" t="str">
            <v>BAU</v>
          </cell>
          <cell r="C20336" t="str">
            <v>M429</v>
          </cell>
          <cell r="D20336">
            <v>30</v>
          </cell>
          <cell r="E20336" t="str">
            <v>C006</v>
          </cell>
          <cell r="G20336">
            <v>6</v>
          </cell>
          <cell r="M20336">
            <v>447.6875</v>
          </cell>
          <cell r="R20336">
            <v>17.217279411764704</v>
          </cell>
          <cell r="BC20336">
            <v>0</v>
          </cell>
          <cell r="BD20336">
            <v>423121.2539568264</v>
          </cell>
          <cell r="BF20336">
            <v>47646</v>
          </cell>
          <cell r="BG20336">
            <v>40839.428571428572</v>
          </cell>
          <cell r="BH20336">
            <v>0</v>
          </cell>
          <cell r="BI20336">
            <v>46831</v>
          </cell>
          <cell r="BK20336">
            <v>0</v>
          </cell>
          <cell r="BL20336">
            <v>46831</v>
          </cell>
        </row>
        <row r="20337">
          <cell r="A20337">
            <v>1832</v>
          </cell>
          <cell r="B20337" t="str">
            <v>Solution A</v>
          </cell>
          <cell r="C20337" t="str">
            <v>M430</v>
          </cell>
          <cell r="D20337">
            <v>31</v>
          </cell>
          <cell r="E20337" t="str">
            <v>C006</v>
          </cell>
          <cell r="G20337">
            <v>6</v>
          </cell>
          <cell r="M20337">
            <v>447.6875</v>
          </cell>
          <cell r="R20337">
            <v>17.217279411764704</v>
          </cell>
          <cell r="BC20337">
            <v>0</v>
          </cell>
          <cell r="BD20337">
            <v>423121.2539568264</v>
          </cell>
          <cell r="BF20337">
            <v>47646</v>
          </cell>
          <cell r="BG20337">
            <v>40839.428571428572</v>
          </cell>
          <cell r="BH20337">
            <v>0</v>
          </cell>
          <cell r="BI20337">
            <v>46831</v>
          </cell>
          <cell r="BK20337">
            <v>0</v>
          </cell>
          <cell r="BL20337">
            <v>40840.988372093023</v>
          </cell>
        </row>
        <row r="20338">
          <cell r="A20338">
            <v>1832</v>
          </cell>
          <cell r="B20338" t="str">
            <v>Solution B</v>
          </cell>
          <cell r="C20338" t="str">
            <v>M431</v>
          </cell>
          <cell r="D20338">
            <v>32</v>
          </cell>
          <cell r="E20338" t="str">
            <v>C006</v>
          </cell>
          <cell r="G20338">
            <v>6</v>
          </cell>
          <cell r="M20338">
            <v>447.6875</v>
          </cell>
          <cell r="R20338">
            <v>17.217279411764704</v>
          </cell>
          <cell r="BC20338">
            <v>128581.01710348787</v>
          </cell>
          <cell r="BD20338">
            <v>0</v>
          </cell>
          <cell r="BF20338">
            <v>47646</v>
          </cell>
          <cell r="BG20338">
            <v>40839.428571428572</v>
          </cell>
          <cell r="BH20338">
            <v>0</v>
          </cell>
          <cell r="BI20338">
            <v>46831</v>
          </cell>
          <cell r="BK20338">
            <v>15472.797356828194</v>
          </cell>
          <cell r="BL20338">
            <v>0</v>
          </cell>
        </row>
        <row r="20339">
          <cell r="A20339">
            <v>1832</v>
          </cell>
          <cell r="B20339" t="str">
            <v>Solution C</v>
          </cell>
          <cell r="C20339" t="str">
            <v>M432</v>
          </cell>
          <cell r="D20339">
            <v>33</v>
          </cell>
          <cell r="E20339" t="str">
            <v>C006</v>
          </cell>
          <cell r="G20339">
            <v>6</v>
          </cell>
          <cell r="M20339">
            <v>447.6875</v>
          </cell>
          <cell r="R20339">
            <v>0</v>
          </cell>
          <cell r="BC20339">
            <v>363884.2784028707</v>
          </cell>
          <cell r="BD20339">
            <v>0</v>
          </cell>
          <cell r="BF20339">
            <v>47646</v>
          </cell>
          <cell r="BG20339">
            <v>40839.428571428572</v>
          </cell>
          <cell r="BH20339">
            <v>0</v>
          </cell>
          <cell r="BI20339">
            <v>46831</v>
          </cell>
          <cell r="BK20339">
            <v>35123.25</v>
          </cell>
          <cell r="BL20339">
            <v>0</v>
          </cell>
        </row>
        <row r="20340">
          <cell r="A20340">
            <v>1832</v>
          </cell>
          <cell r="B20340" t="str">
            <v>Solution E</v>
          </cell>
          <cell r="C20340" t="str">
            <v>M433</v>
          </cell>
          <cell r="D20340">
            <v>34</v>
          </cell>
          <cell r="E20340" t="str">
            <v>C006</v>
          </cell>
          <cell r="G20340">
            <v>6</v>
          </cell>
          <cell r="M20340">
            <v>447.6875</v>
          </cell>
          <cell r="R20340">
            <v>17.217279411764704</v>
          </cell>
          <cell r="BC20340">
            <v>64290.508551743937</v>
          </cell>
          <cell r="BD20340">
            <v>211560.6269784132</v>
          </cell>
          <cell r="BF20340">
            <v>47646</v>
          </cell>
          <cell r="BG20340">
            <v>40839.428571428572</v>
          </cell>
          <cell r="BH20340">
            <v>0</v>
          </cell>
          <cell r="BI20340">
            <v>46831</v>
          </cell>
          <cell r="BK20340">
            <v>40840.988372093023</v>
          </cell>
          <cell r="BL20340">
            <v>0</v>
          </cell>
        </row>
        <row r="20341">
          <cell r="A20341">
            <v>1832</v>
          </cell>
          <cell r="B20341" t="str">
            <v>Solution G</v>
          </cell>
          <cell r="C20341" t="str">
            <v>M434</v>
          </cell>
          <cell r="D20341">
            <v>35</v>
          </cell>
          <cell r="E20341" t="str">
            <v>C006</v>
          </cell>
          <cell r="G20341">
            <v>6</v>
          </cell>
          <cell r="M20341">
            <v>447.6875</v>
          </cell>
          <cell r="R20341">
            <v>17.217279411764704</v>
          </cell>
          <cell r="BC20341">
            <v>116629.5764111765</v>
          </cell>
          <cell r="BD20341">
            <v>0</v>
          </cell>
          <cell r="BF20341">
            <v>47646</v>
          </cell>
          <cell r="BG20341">
            <v>40839.428571428572</v>
          </cell>
          <cell r="BH20341">
            <v>0</v>
          </cell>
          <cell r="BI20341">
            <v>46831</v>
          </cell>
          <cell r="BK20341">
            <v>15472.797356828194</v>
          </cell>
          <cell r="BL20341">
            <v>0</v>
          </cell>
        </row>
        <row r="20342">
          <cell r="A20342">
            <v>1832</v>
          </cell>
          <cell r="B20342" t="str">
            <v>Solution H</v>
          </cell>
          <cell r="C20342" t="str">
            <v>M435</v>
          </cell>
          <cell r="D20342">
            <v>36</v>
          </cell>
          <cell r="E20342" t="str">
            <v>C006</v>
          </cell>
          <cell r="G20342">
            <v>6</v>
          </cell>
          <cell r="M20342">
            <v>447.6875</v>
          </cell>
          <cell r="R20342">
            <v>17.217279411764704</v>
          </cell>
          <cell r="BC20342">
            <v>0</v>
          </cell>
          <cell r="BD20342">
            <v>363884.2784028707</v>
          </cell>
          <cell r="BF20342">
            <v>47646</v>
          </cell>
          <cell r="BG20342">
            <v>40839.428571428572</v>
          </cell>
          <cell r="BH20342">
            <v>0</v>
          </cell>
          <cell r="BI20342">
            <v>46831</v>
          </cell>
          <cell r="BK20342">
            <v>0</v>
          </cell>
          <cell r="BL20342">
            <v>35123.25</v>
          </cell>
        </row>
        <row r="20343">
          <cell r="A20343">
            <v>1832</v>
          </cell>
          <cell r="B20343" t="str">
            <v>Solution I</v>
          </cell>
          <cell r="C20343" t="str">
            <v>M436</v>
          </cell>
          <cell r="D20343">
            <v>37</v>
          </cell>
          <cell r="E20343" t="str">
            <v>C006</v>
          </cell>
          <cell r="G20343">
            <v>6</v>
          </cell>
          <cell r="M20343">
            <v>447.6875</v>
          </cell>
          <cell r="R20343">
            <v>17.217279411764704</v>
          </cell>
          <cell r="BC20343">
            <v>0</v>
          </cell>
          <cell r="BD20343">
            <v>559821.96677364723</v>
          </cell>
          <cell r="BF20343">
            <v>47646</v>
          </cell>
          <cell r="BG20343">
            <v>40839.428571428572</v>
          </cell>
          <cell r="BH20343">
            <v>0</v>
          </cell>
          <cell r="BI20343">
            <v>46831</v>
          </cell>
          <cell r="BK20343">
            <v>0</v>
          </cell>
          <cell r="BL20343">
            <v>54035.769230769227</v>
          </cell>
        </row>
        <row r="20344">
          <cell r="A20344">
            <v>1832</v>
          </cell>
          <cell r="B20344" t="str">
            <v>Solution J</v>
          </cell>
          <cell r="C20344" t="str">
            <v>M437</v>
          </cell>
          <cell r="D20344">
            <v>38</v>
          </cell>
          <cell r="E20344" t="str">
            <v>C006</v>
          </cell>
          <cell r="G20344">
            <v>6</v>
          </cell>
          <cell r="M20344">
            <v>447.6875</v>
          </cell>
          <cell r="R20344">
            <v>17.217279411764704</v>
          </cell>
          <cell r="BC20344">
            <v>160301.44423033952</v>
          </cell>
          <cell r="BD20344">
            <v>0</v>
          </cell>
          <cell r="BF20344">
            <v>47646</v>
          </cell>
          <cell r="BG20344">
            <v>40839.428571428572</v>
          </cell>
          <cell r="BH20344">
            <v>0</v>
          </cell>
          <cell r="BI20344">
            <v>46831</v>
          </cell>
          <cell r="BK20344">
            <v>15472.797356828194</v>
          </cell>
          <cell r="BL20344">
            <v>0</v>
          </cell>
        </row>
        <row r="20345">
          <cell r="A20345">
            <v>1832</v>
          </cell>
          <cell r="B20345" t="str">
            <v>BAU</v>
          </cell>
          <cell r="C20345" t="str">
            <v>M501</v>
          </cell>
          <cell r="D20345">
            <v>102</v>
          </cell>
          <cell r="E20345" t="str">
            <v>C007</v>
          </cell>
          <cell r="G20345">
            <v>7</v>
          </cell>
          <cell r="M20345">
            <v>447.6875</v>
          </cell>
          <cell r="R20345">
            <v>17.217279411764704</v>
          </cell>
          <cell r="BC20345">
            <v>0</v>
          </cell>
          <cell r="BD20345">
            <v>423121.2539568264</v>
          </cell>
          <cell r="BF20345">
            <v>47646</v>
          </cell>
          <cell r="BG20345">
            <v>40839.428571428572</v>
          </cell>
          <cell r="BH20345">
            <v>0</v>
          </cell>
          <cell r="BI20345">
            <v>46831</v>
          </cell>
          <cell r="BK20345">
            <v>0</v>
          </cell>
          <cell r="BL20345">
            <v>46831</v>
          </cell>
        </row>
        <row r="20346">
          <cell r="A20346">
            <v>1832</v>
          </cell>
          <cell r="B20346" t="str">
            <v>Solution A</v>
          </cell>
          <cell r="C20346" t="str">
            <v>M502</v>
          </cell>
          <cell r="D20346">
            <v>103</v>
          </cell>
          <cell r="E20346" t="str">
            <v>C007</v>
          </cell>
          <cell r="G20346">
            <v>7</v>
          </cell>
          <cell r="M20346">
            <v>447.6875</v>
          </cell>
          <cell r="R20346">
            <v>17.217279411764704</v>
          </cell>
          <cell r="BC20346">
            <v>0</v>
          </cell>
          <cell r="BD20346">
            <v>423121.2539568264</v>
          </cell>
          <cell r="BF20346">
            <v>47646</v>
          </cell>
          <cell r="BG20346">
            <v>40839.428571428572</v>
          </cell>
          <cell r="BH20346">
            <v>0</v>
          </cell>
          <cell r="BI20346">
            <v>46831</v>
          </cell>
          <cell r="BK20346">
            <v>0</v>
          </cell>
          <cell r="BL20346">
            <v>40840.988372093023</v>
          </cell>
        </row>
        <row r="20347">
          <cell r="A20347">
            <v>1832</v>
          </cell>
          <cell r="B20347" t="str">
            <v>Solution B</v>
          </cell>
          <cell r="C20347" t="str">
            <v>M503</v>
          </cell>
          <cell r="D20347">
            <v>104</v>
          </cell>
          <cell r="E20347" t="str">
            <v>C007</v>
          </cell>
          <cell r="G20347">
            <v>7</v>
          </cell>
          <cell r="M20347">
            <v>447.6875</v>
          </cell>
          <cell r="R20347">
            <v>17.217279411764704</v>
          </cell>
          <cell r="BC20347">
            <v>128581.01710348787</v>
          </cell>
          <cell r="BD20347">
            <v>0</v>
          </cell>
          <cell r="BF20347">
            <v>47646</v>
          </cell>
          <cell r="BG20347">
            <v>40839.428571428572</v>
          </cell>
          <cell r="BH20347">
            <v>0</v>
          </cell>
          <cell r="BI20347">
            <v>46831</v>
          </cell>
          <cell r="BK20347">
            <v>15472.797356828194</v>
          </cell>
          <cell r="BL20347">
            <v>0</v>
          </cell>
        </row>
        <row r="20348">
          <cell r="A20348">
            <v>1832</v>
          </cell>
          <cell r="B20348" t="str">
            <v>Solution C</v>
          </cell>
          <cell r="C20348" t="str">
            <v>M504</v>
          </cell>
          <cell r="D20348">
            <v>105</v>
          </cell>
          <cell r="E20348" t="str">
            <v>C007</v>
          </cell>
          <cell r="G20348">
            <v>7</v>
          </cell>
          <cell r="M20348">
            <v>447.6875</v>
          </cell>
          <cell r="R20348">
            <v>0</v>
          </cell>
          <cell r="BC20348">
            <v>363884.2784028707</v>
          </cell>
          <cell r="BD20348">
            <v>0</v>
          </cell>
          <cell r="BF20348">
            <v>47646</v>
          </cell>
          <cell r="BG20348">
            <v>40839.428571428572</v>
          </cell>
          <cell r="BH20348">
            <v>0</v>
          </cell>
          <cell r="BI20348">
            <v>46831</v>
          </cell>
          <cell r="BK20348">
            <v>35123.25</v>
          </cell>
          <cell r="BL20348">
            <v>0</v>
          </cell>
        </row>
        <row r="20349">
          <cell r="A20349">
            <v>1832</v>
          </cell>
          <cell r="B20349" t="str">
            <v>Solution E</v>
          </cell>
          <cell r="C20349" t="str">
            <v>M505</v>
          </cell>
          <cell r="D20349">
            <v>106</v>
          </cell>
          <cell r="E20349" t="str">
            <v>C007</v>
          </cell>
          <cell r="G20349">
            <v>7</v>
          </cell>
          <cell r="M20349">
            <v>447.6875</v>
          </cell>
          <cell r="R20349">
            <v>17.217279411764704</v>
          </cell>
          <cell r="BC20349">
            <v>64290.508551743937</v>
          </cell>
          <cell r="BD20349">
            <v>211560.6269784132</v>
          </cell>
          <cell r="BF20349">
            <v>47646</v>
          </cell>
          <cell r="BG20349">
            <v>40839.428571428572</v>
          </cell>
          <cell r="BH20349">
            <v>0</v>
          </cell>
          <cell r="BI20349">
            <v>46831</v>
          </cell>
          <cell r="BK20349">
            <v>40840.988372093023</v>
          </cell>
          <cell r="BL20349">
            <v>0</v>
          </cell>
        </row>
        <row r="20350">
          <cell r="A20350">
            <v>1832</v>
          </cell>
          <cell r="B20350" t="str">
            <v>Solution G</v>
          </cell>
          <cell r="C20350" t="str">
            <v>M506</v>
          </cell>
          <cell r="D20350">
            <v>107</v>
          </cell>
          <cell r="E20350" t="str">
            <v>C007</v>
          </cell>
          <cell r="G20350">
            <v>7</v>
          </cell>
          <cell r="M20350">
            <v>447.6875</v>
          </cell>
          <cell r="R20350">
            <v>17.217279411764704</v>
          </cell>
          <cell r="BC20350">
            <v>116629.5764111765</v>
          </cell>
          <cell r="BD20350">
            <v>0</v>
          </cell>
          <cell r="BF20350">
            <v>47646</v>
          </cell>
          <cell r="BG20350">
            <v>40839.428571428572</v>
          </cell>
          <cell r="BH20350">
            <v>0</v>
          </cell>
          <cell r="BI20350">
            <v>46831</v>
          </cell>
          <cell r="BK20350">
            <v>15472.797356828194</v>
          </cell>
          <cell r="BL20350">
            <v>0</v>
          </cell>
        </row>
        <row r="20351">
          <cell r="A20351">
            <v>1832</v>
          </cell>
          <cell r="B20351" t="str">
            <v>Solution H</v>
          </cell>
          <cell r="C20351" t="str">
            <v>M507</v>
          </cell>
          <cell r="D20351">
            <v>108</v>
          </cell>
          <cell r="E20351" t="str">
            <v>C007</v>
          </cell>
          <cell r="G20351">
            <v>7</v>
          </cell>
          <cell r="M20351">
            <v>447.6875</v>
          </cell>
          <cell r="R20351">
            <v>17.217279411764704</v>
          </cell>
          <cell r="BC20351">
            <v>0</v>
          </cell>
          <cell r="BD20351">
            <v>363884.2784028707</v>
          </cell>
          <cell r="BF20351">
            <v>47646</v>
          </cell>
          <cell r="BG20351">
            <v>40839.428571428572</v>
          </cell>
          <cell r="BH20351">
            <v>0</v>
          </cell>
          <cell r="BI20351">
            <v>46831</v>
          </cell>
          <cell r="BK20351">
            <v>0</v>
          </cell>
          <cell r="BL20351">
            <v>35123.25</v>
          </cell>
        </row>
        <row r="20352">
          <cell r="A20352">
            <v>1832</v>
          </cell>
          <cell r="B20352" t="str">
            <v>Solution I</v>
          </cell>
          <cell r="C20352" t="str">
            <v>M508</v>
          </cell>
          <cell r="D20352">
            <v>109</v>
          </cell>
          <cell r="E20352" t="str">
            <v>C007</v>
          </cell>
          <cell r="G20352">
            <v>7</v>
          </cell>
          <cell r="M20352">
            <v>447.6875</v>
          </cell>
          <cell r="R20352">
            <v>17.217279411764704</v>
          </cell>
          <cell r="BC20352">
            <v>0</v>
          </cell>
          <cell r="BD20352">
            <v>559821.96677364723</v>
          </cell>
          <cell r="BF20352">
            <v>47646</v>
          </cell>
          <cell r="BG20352">
            <v>40839.428571428572</v>
          </cell>
          <cell r="BH20352">
            <v>0</v>
          </cell>
          <cell r="BI20352">
            <v>46831</v>
          </cell>
          <cell r="BK20352">
            <v>0</v>
          </cell>
          <cell r="BL20352">
            <v>54035.769230769227</v>
          </cell>
        </row>
        <row r="20353">
          <cell r="A20353">
            <v>1832</v>
          </cell>
          <cell r="B20353" t="str">
            <v>Solution J</v>
          </cell>
          <cell r="C20353" t="str">
            <v>M509</v>
          </cell>
          <cell r="D20353">
            <v>110</v>
          </cell>
          <cell r="E20353" t="str">
            <v>C007</v>
          </cell>
          <cell r="G20353">
            <v>7</v>
          </cell>
          <cell r="M20353">
            <v>447.6875</v>
          </cell>
          <cell r="R20353">
            <v>17.217279411764704</v>
          </cell>
          <cell r="BC20353">
            <v>160301.44423033952</v>
          </cell>
          <cell r="BD20353">
            <v>0</v>
          </cell>
          <cell r="BF20353">
            <v>47646</v>
          </cell>
          <cell r="BG20353">
            <v>40839.428571428572</v>
          </cell>
          <cell r="BH20353">
            <v>0</v>
          </cell>
          <cell r="BI20353">
            <v>46831</v>
          </cell>
          <cell r="BK20353">
            <v>15472.797356828194</v>
          </cell>
          <cell r="BL20353">
            <v>0</v>
          </cell>
        </row>
        <row r="20354">
          <cell r="A20354">
            <v>1833</v>
          </cell>
          <cell r="B20354" t="str">
            <v>BAU</v>
          </cell>
          <cell r="C20354" t="str">
            <v>M429</v>
          </cell>
          <cell r="D20354">
            <v>30</v>
          </cell>
          <cell r="E20354" t="str">
            <v>C006</v>
          </cell>
          <cell r="G20354">
            <v>6</v>
          </cell>
          <cell r="M20354">
            <v>92.625000000000014</v>
          </cell>
          <cell r="R20354">
            <v>1.8112499999999998</v>
          </cell>
          <cell r="BC20354">
            <v>0</v>
          </cell>
          <cell r="BD20354">
            <v>52578.627846976124</v>
          </cell>
          <cell r="BF20354">
            <v>8315</v>
          </cell>
          <cell r="BG20354">
            <v>7127.142857142856</v>
          </cell>
          <cell r="BH20354">
            <v>0</v>
          </cell>
          <cell r="BI20354">
            <v>3519</v>
          </cell>
          <cell r="BK20354">
            <v>0</v>
          </cell>
          <cell r="BL20354">
            <v>3519</v>
          </cell>
        </row>
        <row r="20355">
          <cell r="A20355">
            <v>1833</v>
          </cell>
          <cell r="B20355" t="str">
            <v>Solution A</v>
          </cell>
          <cell r="C20355" t="str">
            <v>M430</v>
          </cell>
          <cell r="D20355">
            <v>31</v>
          </cell>
          <cell r="E20355" t="str">
            <v>C006</v>
          </cell>
          <cell r="G20355">
            <v>6</v>
          </cell>
          <cell r="M20355">
            <v>92.625000000000014</v>
          </cell>
          <cell r="R20355">
            <v>1.8112499999999998</v>
          </cell>
          <cell r="BC20355">
            <v>0</v>
          </cell>
          <cell r="BD20355">
            <v>52578.627846976124</v>
          </cell>
          <cell r="BF20355">
            <v>8315</v>
          </cell>
          <cell r="BG20355">
            <v>7127.142857142856</v>
          </cell>
          <cell r="BH20355">
            <v>0</v>
          </cell>
          <cell r="BI20355">
            <v>3519</v>
          </cell>
          <cell r="BK20355">
            <v>0</v>
          </cell>
          <cell r="BL20355">
            <v>3068.8953488372094</v>
          </cell>
        </row>
        <row r="20356">
          <cell r="A20356">
            <v>1833</v>
          </cell>
          <cell r="B20356" t="str">
            <v>Solution B</v>
          </cell>
          <cell r="C20356" t="str">
            <v>M431</v>
          </cell>
          <cell r="D20356">
            <v>32</v>
          </cell>
          <cell r="E20356" t="str">
            <v>C006</v>
          </cell>
          <cell r="G20356">
            <v>6</v>
          </cell>
          <cell r="M20356">
            <v>92.625000000000014</v>
          </cell>
          <cell r="R20356">
            <v>1.8112499999999998</v>
          </cell>
          <cell r="BC20356">
            <v>15977.95757893974</v>
          </cell>
          <cell r="BD20356">
            <v>0</v>
          </cell>
          <cell r="BF20356">
            <v>8315</v>
          </cell>
          <cell r="BG20356">
            <v>7127.142857142856</v>
          </cell>
          <cell r="BH20356">
            <v>0</v>
          </cell>
          <cell r="BI20356">
            <v>3519</v>
          </cell>
          <cell r="BK20356">
            <v>1162.6651982378855</v>
          </cell>
          <cell r="BL20356">
            <v>0</v>
          </cell>
        </row>
        <row r="20357">
          <cell r="A20357">
            <v>1833</v>
          </cell>
          <cell r="B20357" t="str">
            <v>Solution C</v>
          </cell>
          <cell r="C20357" t="str">
            <v>M432</v>
          </cell>
          <cell r="D20357">
            <v>33</v>
          </cell>
          <cell r="E20357" t="str">
            <v>C006</v>
          </cell>
          <cell r="G20357">
            <v>6</v>
          </cell>
          <cell r="M20357">
            <v>92.625000000000014</v>
          </cell>
          <cell r="R20357">
            <v>0</v>
          </cell>
          <cell r="BC20357">
            <v>45217.619948399464</v>
          </cell>
          <cell r="BD20357">
            <v>0</v>
          </cell>
          <cell r="BF20357">
            <v>8315</v>
          </cell>
          <cell r="BG20357">
            <v>7127.142857142856</v>
          </cell>
          <cell r="BH20357">
            <v>0</v>
          </cell>
          <cell r="BI20357">
            <v>3519</v>
          </cell>
          <cell r="BK20357">
            <v>2639.25</v>
          </cell>
          <cell r="BL20357">
            <v>0</v>
          </cell>
        </row>
        <row r="20358">
          <cell r="A20358">
            <v>1833</v>
          </cell>
          <cell r="B20358" t="str">
            <v>Solution E</v>
          </cell>
          <cell r="C20358" t="str">
            <v>M433</v>
          </cell>
          <cell r="D20358">
            <v>34</v>
          </cell>
          <cell r="E20358" t="str">
            <v>C006</v>
          </cell>
          <cell r="G20358">
            <v>6</v>
          </cell>
          <cell r="M20358">
            <v>92.625000000000014</v>
          </cell>
          <cell r="R20358">
            <v>1.8112499999999998</v>
          </cell>
          <cell r="BC20358">
            <v>7988.9787894698702</v>
          </cell>
          <cell r="BD20358">
            <v>26289.313923488062</v>
          </cell>
          <cell r="BF20358">
            <v>8315</v>
          </cell>
          <cell r="BG20358">
            <v>7127.142857142856</v>
          </cell>
          <cell r="BH20358">
            <v>0</v>
          </cell>
          <cell r="BI20358">
            <v>3519</v>
          </cell>
          <cell r="BK20358">
            <v>3068.8953488372094</v>
          </cell>
          <cell r="BL20358">
            <v>0</v>
          </cell>
        </row>
        <row r="20359">
          <cell r="A20359">
            <v>1833</v>
          </cell>
          <cell r="B20359" t="str">
            <v>Solution G</v>
          </cell>
          <cell r="C20359" t="str">
            <v>M434</v>
          </cell>
          <cell r="D20359">
            <v>35</v>
          </cell>
          <cell r="E20359" t="str">
            <v>C006</v>
          </cell>
          <cell r="G20359">
            <v>6</v>
          </cell>
          <cell r="M20359">
            <v>92.625000000000014</v>
          </cell>
          <cell r="R20359">
            <v>1.8112499999999998</v>
          </cell>
          <cell r="BC20359">
            <v>14492.82690653829</v>
          </cell>
          <cell r="BD20359">
            <v>0</v>
          </cell>
          <cell r="BF20359">
            <v>8315</v>
          </cell>
          <cell r="BG20359">
            <v>7127.142857142856</v>
          </cell>
          <cell r="BH20359">
            <v>0</v>
          </cell>
          <cell r="BI20359">
            <v>3519</v>
          </cell>
          <cell r="BK20359">
            <v>1162.6651982378855</v>
          </cell>
          <cell r="BL20359">
            <v>0</v>
          </cell>
        </row>
        <row r="20360">
          <cell r="A20360">
            <v>1833</v>
          </cell>
          <cell r="B20360" t="str">
            <v>Solution H</v>
          </cell>
          <cell r="C20360" t="str">
            <v>M435</v>
          </cell>
          <cell r="D20360">
            <v>36</v>
          </cell>
          <cell r="E20360" t="str">
            <v>C006</v>
          </cell>
          <cell r="G20360">
            <v>6</v>
          </cell>
          <cell r="M20360">
            <v>92.625000000000014</v>
          </cell>
          <cell r="R20360">
            <v>1.8112499999999998</v>
          </cell>
          <cell r="BC20360">
            <v>0</v>
          </cell>
          <cell r="BD20360">
            <v>45217.619948399464</v>
          </cell>
          <cell r="BF20360">
            <v>8315</v>
          </cell>
          <cell r="BG20360">
            <v>7127.142857142856</v>
          </cell>
          <cell r="BH20360">
            <v>0</v>
          </cell>
          <cell r="BI20360">
            <v>3519</v>
          </cell>
          <cell r="BK20360">
            <v>0</v>
          </cell>
          <cell r="BL20360">
            <v>2639.25</v>
          </cell>
        </row>
        <row r="20361">
          <cell r="A20361">
            <v>1833</v>
          </cell>
          <cell r="B20361" t="str">
            <v>Solution I</v>
          </cell>
          <cell r="C20361" t="str">
            <v>M436</v>
          </cell>
          <cell r="D20361">
            <v>37</v>
          </cell>
          <cell r="E20361" t="str">
            <v>C006</v>
          </cell>
          <cell r="G20361">
            <v>6</v>
          </cell>
          <cell r="M20361">
            <v>92.625000000000014</v>
          </cell>
          <cell r="R20361">
            <v>1.8112499999999998</v>
          </cell>
          <cell r="BC20361">
            <v>0</v>
          </cell>
          <cell r="BD20361">
            <v>69565.569151383796</v>
          </cell>
          <cell r="BF20361">
            <v>8315</v>
          </cell>
          <cell r="BG20361">
            <v>7127.142857142856</v>
          </cell>
          <cell r="BH20361">
            <v>0</v>
          </cell>
          <cell r="BI20361">
            <v>3519</v>
          </cell>
          <cell r="BK20361">
            <v>0</v>
          </cell>
          <cell r="BL20361">
            <v>4060.3846153846152</v>
          </cell>
        </row>
        <row r="20362">
          <cell r="A20362">
            <v>1833</v>
          </cell>
          <cell r="B20362" t="str">
            <v>Solution J</v>
          </cell>
          <cell r="C20362" t="str">
            <v>M437</v>
          </cell>
          <cell r="D20362">
            <v>38</v>
          </cell>
          <cell r="E20362" t="str">
            <v>C006</v>
          </cell>
          <cell r="G20362">
            <v>6</v>
          </cell>
          <cell r="M20362">
            <v>92.625000000000014</v>
          </cell>
          <cell r="R20362">
            <v>1.8112499999999998</v>
          </cell>
          <cell r="BC20362">
            <v>19919.656364933686</v>
          </cell>
          <cell r="BD20362">
            <v>0</v>
          </cell>
          <cell r="BF20362">
            <v>8315</v>
          </cell>
          <cell r="BG20362">
            <v>7127.142857142856</v>
          </cell>
          <cell r="BH20362">
            <v>0</v>
          </cell>
          <cell r="BI20362">
            <v>3519</v>
          </cell>
          <cell r="BK20362">
            <v>1162.6651982378855</v>
          </cell>
          <cell r="BL20362">
            <v>0</v>
          </cell>
        </row>
        <row r="20363">
          <cell r="A20363">
            <v>1833</v>
          </cell>
          <cell r="B20363" t="str">
            <v>BAU</v>
          </cell>
          <cell r="C20363" t="str">
            <v>M501</v>
          </cell>
          <cell r="D20363">
            <v>102</v>
          </cell>
          <cell r="E20363" t="str">
            <v>C007</v>
          </cell>
          <cell r="G20363">
            <v>7</v>
          </cell>
          <cell r="M20363">
            <v>92.625000000000014</v>
          </cell>
          <cell r="R20363">
            <v>1.8112499999999998</v>
          </cell>
          <cell r="BC20363">
            <v>0</v>
          </cell>
          <cell r="BD20363">
            <v>52578.627846976124</v>
          </cell>
          <cell r="BF20363">
            <v>8315</v>
          </cell>
          <cell r="BG20363">
            <v>7127.142857142856</v>
          </cell>
          <cell r="BH20363">
            <v>0</v>
          </cell>
          <cell r="BI20363">
            <v>3519</v>
          </cell>
          <cell r="BK20363">
            <v>0</v>
          </cell>
          <cell r="BL20363">
            <v>3519</v>
          </cell>
        </row>
        <row r="20364">
          <cell r="A20364">
            <v>1833</v>
          </cell>
          <cell r="B20364" t="str">
            <v>Solution A</v>
          </cell>
          <cell r="C20364" t="str">
            <v>M502</v>
          </cell>
          <cell r="D20364">
            <v>103</v>
          </cell>
          <cell r="E20364" t="str">
            <v>C007</v>
          </cell>
          <cell r="G20364">
            <v>7</v>
          </cell>
          <cell r="M20364">
            <v>92.625000000000014</v>
          </cell>
          <cell r="R20364">
            <v>1.8112499999999998</v>
          </cell>
          <cell r="BC20364">
            <v>0</v>
          </cell>
          <cell r="BD20364">
            <v>52578.627846976124</v>
          </cell>
          <cell r="BF20364">
            <v>8315</v>
          </cell>
          <cell r="BG20364">
            <v>7127.142857142856</v>
          </cell>
          <cell r="BH20364">
            <v>0</v>
          </cell>
          <cell r="BI20364">
            <v>3519</v>
          </cell>
          <cell r="BK20364">
            <v>0</v>
          </cell>
          <cell r="BL20364">
            <v>3068.8953488372094</v>
          </cell>
        </row>
        <row r="20365">
          <cell r="A20365">
            <v>1833</v>
          </cell>
          <cell r="B20365" t="str">
            <v>Solution B</v>
          </cell>
          <cell r="C20365" t="str">
            <v>M503</v>
          </cell>
          <cell r="D20365">
            <v>104</v>
          </cell>
          <cell r="E20365" t="str">
            <v>C007</v>
          </cell>
          <cell r="G20365">
            <v>7</v>
          </cell>
          <cell r="M20365">
            <v>92.625000000000014</v>
          </cell>
          <cell r="R20365">
            <v>1.8112499999999998</v>
          </cell>
          <cell r="BC20365">
            <v>15977.95757893974</v>
          </cell>
          <cell r="BD20365">
            <v>0</v>
          </cell>
          <cell r="BF20365">
            <v>8315</v>
          </cell>
          <cell r="BG20365">
            <v>7127.142857142856</v>
          </cell>
          <cell r="BH20365">
            <v>0</v>
          </cell>
          <cell r="BI20365">
            <v>3519</v>
          </cell>
          <cell r="BK20365">
            <v>1162.6651982378855</v>
          </cell>
          <cell r="BL20365">
            <v>0</v>
          </cell>
        </row>
        <row r="20366">
          <cell r="A20366">
            <v>1833</v>
          </cell>
          <cell r="B20366" t="str">
            <v>Solution C</v>
          </cell>
          <cell r="C20366" t="str">
            <v>M504</v>
          </cell>
          <cell r="D20366">
            <v>105</v>
          </cell>
          <cell r="E20366" t="str">
            <v>C007</v>
          </cell>
          <cell r="G20366">
            <v>7</v>
          </cell>
          <cell r="M20366">
            <v>92.625000000000014</v>
          </cell>
          <cell r="R20366">
            <v>0</v>
          </cell>
          <cell r="BC20366">
            <v>45217.619948399464</v>
          </cell>
          <cell r="BD20366">
            <v>0</v>
          </cell>
          <cell r="BF20366">
            <v>8315</v>
          </cell>
          <cell r="BG20366">
            <v>7127.142857142856</v>
          </cell>
          <cell r="BH20366">
            <v>0</v>
          </cell>
          <cell r="BI20366">
            <v>3519</v>
          </cell>
          <cell r="BK20366">
            <v>2639.25</v>
          </cell>
          <cell r="BL20366">
            <v>0</v>
          </cell>
        </row>
        <row r="20367">
          <cell r="A20367">
            <v>1833</v>
          </cell>
          <cell r="B20367" t="str">
            <v>Solution E</v>
          </cell>
          <cell r="C20367" t="str">
            <v>M505</v>
          </cell>
          <cell r="D20367">
            <v>106</v>
          </cell>
          <cell r="E20367" t="str">
            <v>C007</v>
          </cell>
          <cell r="G20367">
            <v>7</v>
          </cell>
          <cell r="M20367">
            <v>92.625000000000014</v>
          </cell>
          <cell r="R20367">
            <v>1.8112499999999998</v>
          </cell>
          <cell r="BC20367">
            <v>7988.9787894698702</v>
          </cell>
          <cell r="BD20367">
            <v>26289.313923488062</v>
          </cell>
          <cell r="BF20367">
            <v>8315</v>
          </cell>
          <cell r="BG20367">
            <v>7127.142857142856</v>
          </cell>
          <cell r="BH20367">
            <v>0</v>
          </cell>
          <cell r="BI20367">
            <v>3519</v>
          </cell>
          <cell r="BK20367">
            <v>3068.8953488372094</v>
          </cell>
          <cell r="BL20367">
            <v>0</v>
          </cell>
        </row>
        <row r="20368">
          <cell r="A20368">
            <v>1833</v>
          </cell>
          <cell r="B20368" t="str">
            <v>Solution G</v>
          </cell>
          <cell r="C20368" t="str">
            <v>M506</v>
          </cell>
          <cell r="D20368">
            <v>107</v>
          </cell>
          <cell r="E20368" t="str">
            <v>C007</v>
          </cell>
          <cell r="G20368">
            <v>7</v>
          </cell>
          <cell r="M20368">
            <v>92.625000000000014</v>
          </cell>
          <cell r="R20368">
            <v>1.8112499999999998</v>
          </cell>
          <cell r="BC20368">
            <v>14492.82690653829</v>
          </cell>
          <cell r="BD20368">
            <v>0</v>
          </cell>
          <cell r="BF20368">
            <v>8315</v>
          </cell>
          <cell r="BG20368">
            <v>7127.142857142856</v>
          </cell>
          <cell r="BH20368">
            <v>0</v>
          </cell>
          <cell r="BI20368">
            <v>3519</v>
          </cell>
          <cell r="BK20368">
            <v>1162.6651982378855</v>
          </cell>
          <cell r="BL20368">
            <v>0</v>
          </cell>
        </row>
        <row r="20369">
          <cell r="A20369">
            <v>1833</v>
          </cell>
          <cell r="B20369" t="str">
            <v>Solution H</v>
          </cell>
          <cell r="C20369" t="str">
            <v>M507</v>
          </cell>
          <cell r="D20369">
            <v>108</v>
          </cell>
          <cell r="E20369" t="str">
            <v>C007</v>
          </cell>
          <cell r="G20369">
            <v>7</v>
          </cell>
          <cell r="M20369">
            <v>92.625000000000014</v>
          </cell>
          <cell r="R20369">
            <v>1.8112499999999998</v>
          </cell>
          <cell r="BC20369">
            <v>0</v>
          </cell>
          <cell r="BD20369">
            <v>45217.619948399464</v>
          </cell>
          <cell r="BF20369">
            <v>8315</v>
          </cell>
          <cell r="BG20369">
            <v>7127.142857142856</v>
          </cell>
          <cell r="BH20369">
            <v>0</v>
          </cell>
          <cell r="BI20369">
            <v>3519</v>
          </cell>
          <cell r="BK20369">
            <v>0</v>
          </cell>
          <cell r="BL20369">
            <v>2639.25</v>
          </cell>
        </row>
        <row r="20370">
          <cell r="A20370">
            <v>1833</v>
          </cell>
          <cell r="B20370" t="str">
            <v>Solution I</v>
          </cell>
          <cell r="C20370" t="str">
            <v>M508</v>
          </cell>
          <cell r="D20370">
            <v>109</v>
          </cell>
          <cell r="E20370" t="str">
            <v>C007</v>
          </cell>
          <cell r="G20370">
            <v>7</v>
          </cell>
          <cell r="M20370">
            <v>92.625000000000014</v>
          </cell>
          <cell r="R20370">
            <v>1.8112499999999998</v>
          </cell>
          <cell r="BC20370">
            <v>0</v>
          </cell>
          <cell r="BD20370">
            <v>69565.569151383796</v>
          </cell>
          <cell r="BF20370">
            <v>8315</v>
          </cell>
          <cell r="BG20370">
            <v>7127.142857142856</v>
          </cell>
          <cell r="BH20370">
            <v>0</v>
          </cell>
          <cell r="BI20370">
            <v>3519</v>
          </cell>
          <cell r="BK20370">
            <v>0</v>
          </cell>
          <cell r="BL20370">
            <v>4060.3846153846152</v>
          </cell>
        </row>
        <row r="20371">
          <cell r="A20371">
            <v>1833</v>
          </cell>
          <cell r="B20371" t="str">
            <v>Solution J</v>
          </cell>
          <cell r="C20371" t="str">
            <v>M509</v>
          </cell>
          <cell r="D20371">
            <v>110</v>
          </cell>
          <cell r="E20371" t="str">
            <v>C007</v>
          </cell>
          <cell r="G20371">
            <v>7</v>
          </cell>
          <cell r="M20371">
            <v>92.625000000000014</v>
          </cell>
          <cell r="R20371">
            <v>1.8112499999999998</v>
          </cell>
          <cell r="BC20371">
            <v>19919.656364933686</v>
          </cell>
          <cell r="BD20371">
            <v>0</v>
          </cell>
          <cell r="BF20371">
            <v>8315</v>
          </cell>
          <cell r="BG20371">
            <v>7127.142857142856</v>
          </cell>
          <cell r="BH20371">
            <v>0</v>
          </cell>
          <cell r="BI20371">
            <v>3519</v>
          </cell>
          <cell r="BK20371">
            <v>1162.6651982378855</v>
          </cell>
          <cell r="BL20371">
            <v>0</v>
          </cell>
        </row>
        <row r="20372">
          <cell r="A20372">
            <v>1834</v>
          </cell>
          <cell r="B20372" t="str">
            <v>BAU</v>
          </cell>
          <cell r="C20372" t="str">
            <v>M459</v>
          </cell>
          <cell r="D20372">
            <v>60</v>
          </cell>
          <cell r="E20372" t="str">
            <v>C009</v>
          </cell>
          <cell r="G20372">
            <v>9</v>
          </cell>
          <cell r="M20372">
            <v>350.80000000000007</v>
          </cell>
          <cell r="R20372">
            <v>0</v>
          </cell>
          <cell r="BC20372">
            <v>0</v>
          </cell>
          <cell r="BD20372">
            <v>319924.01404178457</v>
          </cell>
          <cell r="BF20372">
            <v>203857</v>
          </cell>
          <cell r="BG20372">
            <v>145612.14285714287</v>
          </cell>
          <cell r="BH20372">
            <v>6675</v>
          </cell>
          <cell r="BI20372">
            <v>0</v>
          </cell>
          <cell r="BK20372">
            <v>6675</v>
          </cell>
          <cell r="BL20372">
            <v>0</v>
          </cell>
        </row>
        <row r="20373">
          <cell r="A20373">
            <v>1834</v>
          </cell>
          <cell r="B20373" t="str">
            <v>Solution A</v>
          </cell>
          <cell r="C20373" t="str">
            <v>M460</v>
          </cell>
          <cell r="D20373">
            <v>61</v>
          </cell>
          <cell r="E20373" t="str">
            <v>C009</v>
          </cell>
          <cell r="G20373">
            <v>9</v>
          </cell>
          <cell r="M20373">
            <v>350.80000000000007</v>
          </cell>
          <cell r="R20373">
            <v>0</v>
          </cell>
          <cell r="BC20373">
            <v>0</v>
          </cell>
          <cell r="BD20373">
            <v>319924.01404178457</v>
          </cell>
          <cell r="BF20373">
            <v>203857</v>
          </cell>
          <cell r="BG20373">
            <v>145612.14285714287</v>
          </cell>
          <cell r="BH20373">
            <v>6675</v>
          </cell>
          <cell r="BI20373">
            <v>0</v>
          </cell>
          <cell r="BK20373">
            <v>6675</v>
          </cell>
          <cell r="BL20373">
            <v>0</v>
          </cell>
        </row>
        <row r="20374">
          <cell r="A20374">
            <v>1834</v>
          </cell>
          <cell r="B20374" t="str">
            <v>Solution B</v>
          </cell>
          <cell r="C20374" t="str">
            <v>M461</v>
          </cell>
          <cell r="D20374">
            <v>62</v>
          </cell>
          <cell r="E20374" t="str">
            <v>C009</v>
          </cell>
          <cell r="G20374">
            <v>9</v>
          </cell>
          <cell r="M20374">
            <v>350.80000000000007</v>
          </cell>
          <cell r="R20374">
            <v>0</v>
          </cell>
          <cell r="BC20374">
            <v>97220.725115171284</v>
          </cell>
          <cell r="BD20374">
            <v>0</v>
          </cell>
          <cell r="BF20374">
            <v>203857</v>
          </cell>
          <cell r="BG20374">
            <v>145612.14285714287</v>
          </cell>
          <cell r="BH20374">
            <v>6675</v>
          </cell>
          <cell r="BI20374">
            <v>0</v>
          </cell>
          <cell r="BK20374">
            <v>6675</v>
          </cell>
          <cell r="BL20374">
            <v>0</v>
          </cell>
        </row>
        <row r="20375">
          <cell r="A20375">
            <v>1834</v>
          </cell>
          <cell r="B20375" t="str">
            <v>Solution G</v>
          </cell>
          <cell r="C20375" t="str">
            <v>M462</v>
          </cell>
          <cell r="D20375">
            <v>63</v>
          </cell>
          <cell r="E20375" t="str">
            <v>C009</v>
          </cell>
          <cell r="G20375">
            <v>9</v>
          </cell>
          <cell r="M20375">
            <v>350.80000000000007</v>
          </cell>
          <cell r="R20375">
            <v>0</v>
          </cell>
          <cell r="BC20375">
            <v>88184.183357671383</v>
          </cell>
          <cell r="BD20375">
            <v>0</v>
          </cell>
          <cell r="BF20375">
            <v>203857</v>
          </cell>
          <cell r="BG20375">
            <v>145612.14285714287</v>
          </cell>
          <cell r="BH20375">
            <v>6675</v>
          </cell>
          <cell r="BI20375">
            <v>0</v>
          </cell>
          <cell r="BK20375">
            <v>6675</v>
          </cell>
          <cell r="BL20375">
            <v>0</v>
          </cell>
        </row>
        <row r="20376">
          <cell r="A20376">
            <v>1834</v>
          </cell>
          <cell r="B20376" t="str">
            <v>Solution H</v>
          </cell>
          <cell r="C20376" t="str">
            <v>M463</v>
          </cell>
          <cell r="D20376">
            <v>64</v>
          </cell>
          <cell r="E20376" t="str">
            <v>C009</v>
          </cell>
          <cell r="G20376">
            <v>9</v>
          </cell>
          <cell r="M20376">
            <v>350.80000000000007</v>
          </cell>
          <cell r="R20376">
            <v>0</v>
          </cell>
          <cell r="BC20376">
            <v>0</v>
          </cell>
          <cell r="BD20376">
            <v>275134.65207593475</v>
          </cell>
          <cell r="BF20376">
            <v>203857</v>
          </cell>
          <cell r="BG20376">
            <v>145612.14285714287</v>
          </cell>
          <cell r="BH20376">
            <v>6675</v>
          </cell>
          <cell r="BI20376">
            <v>0</v>
          </cell>
          <cell r="BK20376">
            <v>6675</v>
          </cell>
          <cell r="BL20376">
            <v>0</v>
          </cell>
        </row>
        <row r="20377">
          <cell r="A20377">
            <v>1834</v>
          </cell>
          <cell r="B20377" t="str">
            <v>Solution I</v>
          </cell>
          <cell r="C20377" t="str">
            <v>M464</v>
          </cell>
          <cell r="D20377">
            <v>65</v>
          </cell>
          <cell r="E20377" t="str">
            <v>C009</v>
          </cell>
          <cell r="G20377">
            <v>9</v>
          </cell>
          <cell r="M20377">
            <v>350.80000000000007</v>
          </cell>
          <cell r="R20377">
            <v>0</v>
          </cell>
          <cell r="BC20377">
            <v>0</v>
          </cell>
          <cell r="BD20377">
            <v>423284.08011682268</v>
          </cell>
          <cell r="BF20377">
            <v>203857</v>
          </cell>
          <cell r="BG20377">
            <v>145612.14285714287</v>
          </cell>
          <cell r="BH20377">
            <v>6675</v>
          </cell>
          <cell r="BI20377">
            <v>0</v>
          </cell>
          <cell r="BK20377">
            <v>6675</v>
          </cell>
          <cell r="BL20377">
            <v>0</v>
          </cell>
        </row>
        <row r="20378">
          <cell r="A20378">
            <v>1834</v>
          </cell>
          <cell r="B20378" t="str">
            <v>Solution J</v>
          </cell>
          <cell r="C20378" t="str">
            <v>M465</v>
          </cell>
          <cell r="D20378">
            <v>66</v>
          </cell>
          <cell r="E20378" t="str">
            <v>C009</v>
          </cell>
          <cell r="G20378">
            <v>9</v>
          </cell>
          <cell r="M20378">
            <v>350.80000000000007</v>
          </cell>
          <cell r="R20378">
            <v>0</v>
          </cell>
          <cell r="BC20378">
            <v>121204.69254446465</v>
          </cell>
          <cell r="BD20378">
            <v>0</v>
          </cell>
          <cell r="BF20378">
            <v>203857</v>
          </cell>
          <cell r="BG20378">
            <v>145612.14285714287</v>
          </cell>
          <cell r="BH20378">
            <v>6675</v>
          </cell>
          <cell r="BI20378">
            <v>0</v>
          </cell>
          <cell r="BK20378">
            <v>6675</v>
          </cell>
          <cell r="BL20378">
            <v>0</v>
          </cell>
        </row>
        <row r="20379">
          <cell r="A20379">
            <v>1834</v>
          </cell>
          <cell r="B20379" t="str">
            <v>BAU</v>
          </cell>
          <cell r="C20379" t="str">
            <v>M531</v>
          </cell>
          <cell r="D20379">
            <v>132</v>
          </cell>
          <cell r="E20379" t="str">
            <v>C010</v>
          </cell>
          <cell r="G20379">
            <v>10</v>
          </cell>
          <cell r="M20379">
            <v>350.80000000000007</v>
          </cell>
          <cell r="R20379">
            <v>0</v>
          </cell>
          <cell r="BC20379">
            <v>0</v>
          </cell>
          <cell r="BD20379">
            <v>319924.01404178457</v>
          </cell>
          <cell r="BF20379">
            <v>203857</v>
          </cell>
          <cell r="BG20379">
            <v>145612.14285714287</v>
          </cell>
          <cell r="BH20379">
            <v>6675</v>
          </cell>
          <cell r="BI20379">
            <v>0</v>
          </cell>
          <cell r="BK20379">
            <v>6675</v>
          </cell>
          <cell r="BL20379">
            <v>0</v>
          </cell>
        </row>
        <row r="20380">
          <cell r="A20380">
            <v>1834</v>
          </cell>
          <cell r="B20380" t="str">
            <v>Solution A</v>
          </cell>
          <cell r="C20380" t="str">
            <v>M532</v>
          </cell>
          <cell r="D20380">
            <v>133</v>
          </cell>
          <cell r="E20380" t="str">
            <v>C010</v>
          </cell>
          <cell r="G20380">
            <v>10</v>
          </cell>
          <cell r="M20380">
            <v>350.80000000000007</v>
          </cell>
          <cell r="R20380">
            <v>0</v>
          </cell>
          <cell r="BC20380">
            <v>0</v>
          </cell>
          <cell r="BD20380">
            <v>319924.01404178457</v>
          </cell>
          <cell r="BF20380">
            <v>203857</v>
          </cell>
          <cell r="BG20380">
            <v>145612.14285714287</v>
          </cell>
          <cell r="BH20380">
            <v>6675</v>
          </cell>
          <cell r="BI20380">
            <v>0</v>
          </cell>
          <cell r="BK20380">
            <v>6675</v>
          </cell>
          <cell r="BL20380">
            <v>0</v>
          </cell>
        </row>
        <row r="20381">
          <cell r="A20381">
            <v>1834</v>
          </cell>
          <cell r="B20381" t="str">
            <v>Solution B</v>
          </cell>
          <cell r="C20381" t="str">
            <v>M533</v>
          </cell>
          <cell r="D20381">
            <v>134</v>
          </cell>
          <cell r="E20381" t="str">
            <v>C010</v>
          </cell>
          <cell r="G20381">
            <v>10</v>
          </cell>
          <cell r="M20381">
            <v>350.80000000000007</v>
          </cell>
          <cell r="R20381">
            <v>0</v>
          </cell>
          <cell r="BC20381">
            <v>97220.725115171284</v>
          </cell>
          <cell r="BD20381">
            <v>0</v>
          </cell>
          <cell r="BF20381">
            <v>203857</v>
          </cell>
          <cell r="BG20381">
            <v>145612.14285714287</v>
          </cell>
          <cell r="BH20381">
            <v>6675</v>
          </cell>
          <cell r="BI20381">
            <v>0</v>
          </cell>
          <cell r="BK20381">
            <v>6675</v>
          </cell>
          <cell r="BL20381">
            <v>0</v>
          </cell>
        </row>
        <row r="20382">
          <cell r="A20382">
            <v>1834</v>
          </cell>
          <cell r="B20382" t="str">
            <v>Solution G</v>
          </cell>
          <cell r="C20382" t="str">
            <v>M534</v>
          </cell>
          <cell r="D20382">
            <v>135</v>
          </cell>
          <cell r="E20382" t="str">
            <v>C010</v>
          </cell>
          <cell r="G20382">
            <v>10</v>
          </cell>
          <cell r="M20382">
            <v>350.80000000000007</v>
          </cell>
          <cell r="R20382">
            <v>0</v>
          </cell>
          <cell r="BC20382">
            <v>88184.183357671383</v>
          </cell>
          <cell r="BD20382">
            <v>0</v>
          </cell>
          <cell r="BF20382">
            <v>203857</v>
          </cell>
          <cell r="BG20382">
            <v>145612.14285714287</v>
          </cell>
          <cell r="BH20382">
            <v>6675</v>
          </cell>
          <cell r="BI20382">
            <v>0</v>
          </cell>
          <cell r="BK20382">
            <v>6675</v>
          </cell>
          <cell r="BL20382">
            <v>0</v>
          </cell>
        </row>
        <row r="20383">
          <cell r="A20383">
            <v>1834</v>
          </cell>
          <cell r="B20383" t="str">
            <v>Solution H</v>
          </cell>
          <cell r="C20383" t="str">
            <v>M535</v>
          </cell>
          <cell r="D20383">
            <v>136</v>
          </cell>
          <cell r="E20383" t="str">
            <v>C010</v>
          </cell>
          <cell r="G20383">
            <v>10</v>
          </cell>
          <cell r="M20383">
            <v>350.80000000000007</v>
          </cell>
          <cell r="R20383">
            <v>0</v>
          </cell>
          <cell r="BC20383">
            <v>0</v>
          </cell>
          <cell r="BD20383">
            <v>275134.65207593475</v>
          </cell>
          <cell r="BF20383">
            <v>203857</v>
          </cell>
          <cell r="BG20383">
            <v>145612.14285714287</v>
          </cell>
          <cell r="BH20383">
            <v>6675</v>
          </cell>
          <cell r="BI20383">
            <v>0</v>
          </cell>
          <cell r="BK20383">
            <v>6675</v>
          </cell>
          <cell r="BL20383">
            <v>0</v>
          </cell>
        </row>
        <row r="20384">
          <cell r="A20384">
            <v>1834</v>
          </cell>
          <cell r="B20384" t="str">
            <v>Solution I</v>
          </cell>
          <cell r="C20384" t="str">
            <v>M536</v>
          </cell>
          <cell r="D20384">
            <v>137</v>
          </cell>
          <cell r="E20384" t="str">
            <v>C010</v>
          </cell>
          <cell r="G20384">
            <v>10</v>
          </cell>
          <cell r="M20384">
            <v>350.80000000000007</v>
          </cell>
          <cell r="R20384">
            <v>0</v>
          </cell>
          <cell r="BC20384">
            <v>0</v>
          </cell>
          <cell r="BD20384">
            <v>423284.08011682268</v>
          </cell>
          <cell r="BF20384">
            <v>203857</v>
          </cell>
          <cell r="BG20384">
            <v>145612.14285714287</v>
          </cell>
          <cell r="BH20384">
            <v>6675</v>
          </cell>
          <cell r="BI20384">
            <v>0</v>
          </cell>
          <cell r="BK20384">
            <v>6675</v>
          </cell>
          <cell r="BL20384">
            <v>0</v>
          </cell>
        </row>
        <row r="20385">
          <cell r="A20385">
            <v>1834</v>
          </cell>
          <cell r="B20385" t="str">
            <v>Solution J</v>
          </cell>
          <cell r="C20385" t="str">
            <v>M537</v>
          </cell>
          <cell r="D20385">
            <v>138</v>
          </cell>
          <cell r="E20385" t="str">
            <v>C010</v>
          </cell>
          <cell r="G20385">
            <v>10</v>
          </cell>
          <cell r="M20385">
            <v>350.80000000000007</v>
          </cell>
          <cell r="R20385">
            <v>0</v>
          </cell>
          <cell r="BC20385">
            <v>121204.69254446465</v>
          </cell>
          <cell r="BD20385">
            <v>0</v>
          </cell>
          <cell r="BF20385">
            <v>203857</v>
          </cell>
          <cell r="BG20385">
            <v>145612.14285714287</v>
          </cell>
          <cell r="BH20385">
            <v>6675</v>
          </cell>
          <cell r="BI20385">
            <v>0</v>
          </cell>
          <cell r="BK20385">
            <v>6675</v>
          </cell>
          <cell r="BL20385">
            <v>0</v>
          </cell>
        </row>
        <row r="20386">
          <cell r="A20386">
            <v>1835</v>
          </cell>
          <cell r="B20386" t="str">
            <v>BAU</v>
          </cell>
          <cell r="C20386" t="str">
            <v>M400</v>
          </cell>
          <cell r="D20386">
            <v>1</v>
          </cell>
          <cell r="M20386">
            <v>4.2378240000000007</v>
          </cell>
          <cell r="R20386">
            <v>2.0423529411764711</v>
          </cell>
          <cell r="BC20386">
            <v>0</v>
          </cell>
          <cell r="BD20386">
            <v>64984.109748981857</v>
          </cell>
          <cell r="BF20386">
            <v>1239</v>
          </cell>
          <cell r="BG20386">
            <v>1239</v>
          </cell>
          <cell r="BH20386">
            <v>0</v>
          </cell>
          <cell r="BI20386">
            <v>3968</v>
          </cell>
          <cell r="BK20386">
            <v>0</v>
          </cell>
          <cell r="BL20386">
            <v>3968</v>
          </cell>
        </row>
        <row r="20387">
          <cell r="A20387">
            <v>1835</v>
          </cell>
          <cell r="B20387" t="str">
            <v>Solution A</v>
          </cell>
          <cell r="C20387" t="str">
            <v>M401</v>
          </cell>
          <cell r="D20387">
            <v>2</v>
          </cell>
          <cell r="M20387">
            <v>4.2378240000000007</v>
          </cell>
          <cell r="R20387">
            <v>2.0423529411764711</v>
          </cell>
          <cell r="BC20387">
            <v>0</v>
          </cell>
          <cell r="BD20387">
            <v>64984.109748981857</v>
          </cell>
          <cell r="BF20387">
            <v>1239</v>
          </cell>
          <cell r="BG20387">
            <v>1239</v>
          </cell>
          <cell r="BH20387">
            <v>0</v>
          </cell>
          <cell r="BI20387">
            <v>3968</v>
          </cell>
          <cell r="BK20387">
            <v>0</v>
          </cell>
          <cell r="BL20387">
            <v>3460.4651162790697</v>
          </cell>
        </row>
        <row r="20388">
          <cell r="A20388">
            <v>1835</v>
          </cell>
          <cell r="B20388" t="str">
            <v>Solution B</v>
          </cell>
          <cell r="C20388" t="str">
            <v>M402</v>
          </cell>
          <cell r="D20388">
            <v>3</v>
          </cell>
          <cell r="M20388">
            <v>4.2378240000000007</v>
          </cell>
          <cell r="R20388">
            <v>2.0423529411764711</v>
          </cell>
          <cell r="BC20388">
            <v>19747.82133714643</v>
          </cell>
          <cell r="BD20388">
            <v>0</v>
          </cell>
          <cell r="BF20388">
            <v>1239</v>
          </cell>
          <cell r="BG20388">
            <v>1239</v>
          </cell>
          <cell r="BH20388">
            <v>0</v>
          </cell>
          <cell r="BI20388">
            <v>3968</v>
          </cell>
          <cell r="BK20388">
            <v>1311.0132158590309</v>
          </cell>
          <cell r="BL20388">
            <v>0</v>
          </cell>
        </row>
        <row r="20389">
          <cell r="A20389">
            <v>1835</v>
          </cell>
          <cell r="B20389" t="str">
            <v>Solution C</v>
          </cell>
          <cell r="C20389" t="str">
            <v>M403</v>
          </cell>
          <cell r="D20389">
            <v>4</v>
          </cell>
          <cell r="M20389">
            <v>4.2378240000000007</v>
          </cell>
          <cell r="R20389">
            <v>0</v>
          </cell>
          <cell r="BC20389">
            <v>55886.334384124399</v>
          </cell>
          <cell r="BD20389">
            <v>0</v>
          </cell>
          <cell r="BF20389">
            <v>1239</v>
          </cell>
          <cell r="BG20389">
            <v>1239</v>
          </cell>
          <cell r="BH20389">
            <v>0</v>
          </cell>
          <cell r="BI20389">
            <v>3968</v>
          </cell>
          <cell r="BK20389">
            <v>2976</v>
          </cell>
          <cell r="BL20389">
            <v>0</v>
          </cell>
        </row>
        <row r="20390">
          <cell r="A20390">
            <v>1835</v>
          </cell>
          <cell r="B20390" t="str">
            <v>Solution E</v>
          </cell>
          <cell r="C20390" t="str">
            <v>M404</v>
          </cell>
          <cell r="D20390">
            <v>5</v>
          </cell>
          <cell r="M20390">
            <v>4.2378240000000007</v>
          </cell>
          <cell r="R20390">
            <v>2.0423529411764711</v>
          </cell>
          <cell r="BC20390">
            <v>9873.9106685732149</v>
          </cell>
          <cell r="BD20390">
            <v>32492.054874490928</v>
          </cell>
          <cell r="BF20390">
            <v>1239</v>
          </cell>
          <cell r="BG20390">
            <v>1239</v>
          </cell>
          <cell r="BH20390">
            <v>0</v>
          </cell>
          <cell r="BI20390">
            <v>3968</v>
          </cell>
          <cell r="BK20390">
            <v>3460.4651162790697</v>
          </cell>
          <cell r="BL20390">
            <v>0</v>
          </cell>
        </row>
        <row r="20391">
          <cell r="A20391">
            <v>1835</v>
          </cell>
          <cell r="B20391" t="str">
            <v>Solution G</v>
          </cell>
          <cell r="C20391" t="str">
            <v>M405</v>
          </cell>
          <cell r="D20391">
            <v>6</v>
          </cell>
          <cell r="M20391">
            <v>4.2378240000000007</v>
          </cell>
          <cell r="R20391">
            <v>2.0423529411764711</v>
          </cell>
          <cell r="BC20391">
            <v>17912.286661578331</v>
          </cell>
          <cell r="BD20391">
            <v>0</v>
          </cell>
          <cell r="BF20391">
            <v>1239</v>
          </cell>
          <cell r="BG20391">
            <v>1239</v>
          </cell>
          <cell r="BH20391">
            <v>0</v>
          </cell>
          <cell r="BI20391">
            <v>3968</v>
          </cell>
          <cell r="BK20391">
            <v>1311.0132158590309</v>
          </cell>
          <cell r="BL20391">
            <v>0</v>
          </cell>
        </row>
        <row r="20392">
          <cell r="A20392">
            <v>1835</v>
          </cell>
          <cell r="B20392" t="str">
            <v>Solution H</v>
          </cell>
          <cell r="C20392" t="str">
            <v>M406</v>
          </cell>
          <cell r="D20392">
            <v>7</v>
          </cell>
          <cell r="M20392">
            <v>4.2378240000000007</v>
          </cell>
          <cell r="R20392">
            <v>2.0423529411764711</v>
          </cell>
          <cell r="BC20392">
            <v>0</v>
          </cell>
          <cell r="BD20392">
            <v>55886.334384124399</v>
          </cell>
          <cell r="BF20392">
            <v>1239</v>
          </cell>
          <cell r="BG20392">
            <v>1239</v>
          </cell>
          <cell r="BH20392">
            <v>0</v>
          </cell>
          <cell r="BI20392">
            <v>3968</v>
          </cell>
          <cell r="BK20392">
            <v>0</v>
          </cell>
          <cell r="BL20392">
            <v>2976</v>
          </cell>
        </row>
        <row r="20393">
          <cell r="A20393">
            <v>1835</v>
          </cell>
          <cell r="B20393" t="str">
            <v>Solution I</v>
          </cell>
          <cell r="C20393" t="str">
            <v>M407</v>
          </cell>
          <cell r="D20393">
            <v>8</v>
          </cell>
          <cell r="M20393">
            <v>4.2378240000000007</v>
          </cell>
          <cell r="R20393">
            <v>2.0423529411764711</v>
          </cell>
          <cell r="BC20393">
            <v>0</v>
          </cell>
          <cell r="BD20393">
            <v>85978.975975575988</v>
          </cell>
          <cell r="BF20393">
            <v>1239</v>
          </cell>
          <cell r="BG20393">
            <v>1239</v>
          </cell>
          <cell r="BH20393">
            <v>0</v>
          </cell>
          <cell r="BI20393">
            <v>3968</v>
          </cell>
          <cell r="BK20393">
            <v>0</v>
          </cell>
          <cell r="BL20393">
            <v>4578.4615384615381</v>
          </cell>
        </row>
        <row r="20394">
          <cell r="A20394">
            <v>1835</v>
          </cell>
          <cell r="B20394" t="str">
            <v>Solution J</v>
          </cell>
          <cell r="C20394" t="str">
            <v>M408</v>
          </cell>
          <cell r="D20394">
            <v>9</v>
          </cell>
          <cell r="M20394">
            <v>4.2378240000000007</v>
          </cell>
          <cell r="R20394">
            <v>2.0423529411764711</v>
          </cell>
          <cell r="BC20394">
            <v>24619.530565693567</v>
          </cell>
          <cell r="BD20394">
            <v>0</v>
          </cell>
          <cell r="BF20394">
            <v>1239</v>
          </cell>
          <cell r="BG20394">
            <v>1239</v>
          </cell>
          <cell r="BH20394">
            <v>0</v>
          </cell>
          <cell r="BI20394">
            <v>3968</v>
          </cell>
          <cell r="BK20394">
            <v>1311.0132158590309</v>
          </cell>
          <cell r="BL20394">
            <v>0</v>
          </cell>
        </row>
        <row r="20395">
          <cell r="A20395">
            <v>1835</v>
          </cell>
          <cell r="B20395" t="str">
            <v>BAU</v>
          </cell>
          <cell r="C20395" t="str">
            <v>M472</v>
          </cell>
          <cell r="D20395">
            <v>73</v>
          </cell>
          <cell r="M20395">
            <v>4.2378240000000007</v>
          </cell>
          <cell r="R20395">
            <v>2.0423529411764711</v>
          </cell>
          <cell r="BC20395">
            <v>0</v>
          </cell>
          <cell r="BD20395">
            <v>64984.109748981857</v>
          </cell>
          <cell r="BF20395">
            <v>1239</v>
          </cell>
          <cell r="BG20395">
            <v>1239</v>
          </cell>
          <cell r="BH20395">
            <v>0</v>
          </cell>
          <cell r="BI20395">
            <v>3968</v>
          </cell>
          <cell r="BK20395">
            <v>0</v>
          </cell>
          <cell r="BL20395">
            <v>3968</v>
          </cell>
        </row>
        <row r="20396">
          <cell r="A20396">
            <v>1835</v>
          </cell>
          <cell r="B20396" t="str">
            <v>Solution A</v>
          </cell>
          <cell r="C20396" t="str">
            <v>M473</v>
          </cell>
          <cell r="D20396">
            <v>74</v>
          </cell>
          <cell r="M20396">
            <v>4.2378240000000007</v>
          </cell>
          <cell r="R20396">
            <v>2.0423529411764711</v>
          </cell>
          <cell r="BC20396">
            <v>0</v>
          </cell>
          <cell r="BD20396">
            <v>64984.109748981857</v>
          </cell>
          <cell r="BF20396">
            <v>1239</v>
          </cell>
          <cell r="BG20396">
            <v>1239</v>
          </cell>
          <cell r="BH20396">
            <v>0</v>
          </cell>
          <cell r="BI20396">
            <v>3968</v>
          </cell>
          <cell r="BK20396">
            <v>0</v>
          </cell>
          <cell r="BL20396">
            <v>3460.4651162790697</v>
          </cell>
        </row>
        <row r="20397">
          <cell r="A20397">
            <v>1835</v>
          </cell>
          <cell r="B20397" t="str">
            <v>Solution B</v>
          </cell>
          <cell r="C20397" t="str">
            <v>M474</v>
          </cell>
          <cell r="D20397">
            <v>75</v>
          </cell>
          <cell r="M20397">
            <v>4.2378240000000007</v>
          </cell>
          <cell r="R20397">
            <v>2.0423529411764711</v>
          </cell>
          <cell r="BC20397">
            <v>19747.82133714643</v>
          </cell>
          <cell r="BD20397">
            <v>0</v>
          </cell>
          <cell r="BF20397">
            <v>1239</v>
          </cell>
          <cell r="BG20397">
            <v>1239</v>
          </cell>
          <cell r="BH20397">
            <v>0</v>
          </cell>
          <cell r="BI20397">
            <v>3968</v>
          </cell>
          <cell r="BK20397">
            <v>1311.0132158590309</v>
          </cell>
          <cell r="BL20397">
            <v>0</v>
          </cell>
        </row>
        <row r="20398">
          <cell r="A20398">
            <v>1835</v>
          </cell>
          <cell r="B20398" t="str">
            <v>Solution C</v>
          </cell>
          <cell r="C20398" t="str">
            <v>M475</v>
          </cell>
          <cell r="D20398">
            <v>76</v>
          </cell>
          <cell r="M20398">
            <v>4.2378240000000007</v>
          </cell>
          <cell r="R20398">
            <v>0</v>
          </cell>
          <cell r="BC20398">
            <v>55886.334384124399</v>
          </cell>
          <cell r="BD20398">
            <v>0</v>
          </cell>
          <cell r="BF20398">
            <v>1239</v>
          </cell>
          <cell r="BG20398">
            <v>1239</v>
          </cell>
          <cell r="BH20398">
            <v>0</v>
          </cell>
          <cell r="BI20398">
            <v>3968</v>
          </cell>
          <cell r="BK20398">
            <v>2976</v>
          </cell>
          <cell r="BL20398">
            <v>0</v>
          </cell>
        </row>
        <row r="20399">
          <cell r="A20399">
            <v>1835</v>
          </cell>
          <cell r="B20399" t="str">
            <v>Solution E</v>
          </cell>
          <cell r="C20399" t="str">
            <v>M476</v>
          </cell>
          <cell r="D20399">
            <v>77</v>
          </cell>
          <cell r="M20399">
            <v>4.2378240000000007</v>
          </cell>
          <cell r="R20399">
            <v>2.0423529411764711</v>
          </cell>
          <cell r="BC20399">
            <v>9873.9106685732149</v>
          </cell>
          <cell r="BD20399">
            <v>32492.054874490928</v>
          </cell>
          <cell r="BF20399">
            <v>1239</v>
          </cell>
          <cell r="BG20399">
            <v>1239</v>
          </cell>
          <cell r="BH20399">
            <v>0</v>
          </cell>
          <cell r="BI20399">
            <v>3968</v>
          </cell>
          <cell r="BK20399">
            <v>3460.4651162790697</v>
          </cell>
          <cell r="BL20399">
            <v>0</v>
          </cell>
        </row>
        <row r="20400">
          <cell r="A20400">
            <v>1835</v>
          </cell>
          <cell r="B20400" t="str">
            <v>Solution G</v>
          </cell>
          <cell r="C20400" t="str">
            <v>M477</v>
          </cell>
          <cell r="D20400">
            <v>78</v>
          </cell>
          <cell r="M20400">
            <v>4.2378240000000007</v>
          </cell>
          <cell r="R20400">
            <v>2.0423529411764711</v>
          </cell>
          <cell r="BC20400">
            <v>17912.286661578331</v>
          </cell>
          <cell r="BD20400">
            <v>0</v>
          </cell>
          <cell r="BF20400">
            <v>1239</v>
          </cell>
          <cell r="BG20400">
            <v>1239</v>
          </cell>
          <cell r="BH20400">
            <v>0</v>
          </cell>
          <cell r="BI20400">
            <v>3968</v>
          </cell>
          <cell r="BK20400">
            <v>1311.0132158590309</v>
          </cell>
          <cell r="BL20400">
            <v>0</v>
          </cell>
        </row>
        <row r="20401">
          <cell r="A20401">
            <v>1835</v>
          </cell>
          <cell r="B20401" t="str">
            <v>Solution H</v>
          </cell>
          <cell r="C20401" t="str">
            <v>M478</v>
          </cell>
          <cell r="D20401">
            <v>79</v>
          </cell>
          <cell r="M20401">
            <v>4.2378240000000007</v>
          </cell>
          <cell r="R20401">
            <v>2.0423529411764711</v>
          </cell>
          <cell r="BC20401">
            <v>0</v>
          </cell>
          <cell r="BD20401">
            <v>55886.334384124399</v>
          </cell>
          <cell r="BF20401">
            <v>1239</v>
          </cell>
          <cell r="BG20401">
            <v>1239</v>
          </cell>
          <cell r="BH20401">
            <v>0</v>
          </cell>
          <cell r="BI20401">
            <v>3968</v>
          </cell>
          <cell r="BK20401">
            <v>0</v>
          </cell>
          <cell r="BL20401">
            <v>2976</v>
          </cell>
        </row>
        <row r="20402">
          <cell r="A20402">
            <v>1835</v>
          </cell>
          <cell r="B20402" t="str">
            <v>Solution I</v>
          </cell>
          <cell r="C20402" t="str">
            <v>M479</v>
          </cell>
          <cell r="D20402">
            <v>80</v>
          </cell>
          <cell r="M20402">
            <v>4.2378240000000007</v>
          </cell>
          <cell r="R20402">
            <v>2.0423529411764711</v>
          </cell>
          <cell r="BC20402">
            <v>0</v>
          </cell>
          <cell r="BD20402">
            <v>85978.975975575988</v>
          </cell>
          <cell r="BF20402">
            <v>1239</v>
          </cell>
          <cell r="BG20402">
            <v>1239</v>
          </cell>
          <cell r="BH20402">
            <v>0</v>
          </cell>
          <cell r="BI20402">
            <v>3968</v>
          </cell>
          <cell r="BK20402">
            <v>0</v>
          </cell>
          <cell r="BL20402">
            <v>4578.4615384615381</v>
          </cell>
        </row>
        <row r="20403">
          <cell r="A20403">
            <v>1835</v>
          </cell>
          <cell r="B20403" t="str">
            <v>Solution J</v>
          </cell>
          <cell r="C20403" t="str">
            <v>M480</v>
          </cell>
          <cell r="D20403">
            <v>81</v>
          </cell>
          <cell r="M20403">
            <v>4.2378240000000007</v>
          </cell>
          <cell r="R20403">
            <v>2.0423529411764711</v>
          </cell>
          <cell r="BC20403">
            <v>24619.530565693567</v>
          </cell>
          <cell r="BD20403">
            <v>0</v>
          </cell>
          <cell r="BF20403">
            <v>1239</v>
          </cell>
          <cell r="BG20403">
            <v>1239</v>
          </cell>
          <cell r="BH20403">
            <v>0</v>
          </cell>
          <cell r="BI20403">
            <v>3968</v>
          </cell>
          <cell r="BK20403">
            <v>1311.0132158590309</v>
          </cell>
          <cell r="BL20403">
            <v>0</v>
          </cell>
        </row>
        <row r="20404">
          <cell r="A20404">
            <v>1836</v>
          </cell>
          <cell r="B20404" t="str">
            <v>BAU</v>
          </cell>
          <cell r="C20404" t="str">
            <v>M429</v>
          </cell>
          <cell r="D20404">
            <v>30</v>
          </cell>
          <cell r="E20404" t="str">
            <v>C006</v>
          </cell>
          <cell r="G20404">
            <v>6</v>
          </cell>
          <cell r="M20404">
            <v>15.645600000000002</v>
          </cell>
          <cell r="R20404">
            <v>2.2366438356164382</v>
          </cell>
          <cell r="BC20404">
            <v>0</v>
          </cell>
          <cell r="BD20404">
            <v>288357.76844543091</v>
          </cell>
          <cell r="BF20404">
            <v>5208</v>
          </cell>
          <cell r="BG20404">
            <v>3720</v>
          </cell>
          <cell r="BH20404">
            <v>0</v>
          </cell>
          <cell r="BI20404">
            <v>6220</v>
          </cell>
          <cell r="BK20404">
            <v>0</v>
          </cell>
          <cell r="BL20404">
            <v>6220</v>
          </cell>
        </row>
        <row r="20405">
          <cell r="A20405">
            <v>1836</v>
          </cell>
          <cell r="B20405" t="str">
            <v>Solution A</v>
          </cell>
          <cell r="C20405" t="str">
            <v>M430</v>
          </cell>
          <cell r="D20405">
            <v>31</v>
          </cell>
          <cell r="E20405" t="str">
            <v>C006</v>
          </cell>
          <cell r="G20405">
            <v>6</v>
          </cell>
          <cell r="M20405">
            <v>15.645600000000002</v>
          </cell>
          <cell r="R20405">
            <v>2.2366438356164382</v>
          </cell>
          <cell r="BC20405">
            <v>0</v>
          </cell>
          <cell r="BD20405">
            <v>288357.76844543091</v>
          </cell>
          <cell r="BF20405">
            <v>5208</v>
          </cell>
          <cell r="BG20405">
            <v>3720</v>
          </cell>
          <cell r="BH20405">
            <v>0</v>
          </cell>
          <cell r="BI20405">
            <v>6220</v>
          </cell>
          <cell r="BK20405">
            <v>0</v>
          </cell>
          <cell r="BL20405">
            <v>5424.4186046511632</v>
          </cell>
        </row>
        <row r="20406">
          <cell r="A20406">
            <v>1836</v>
          </cell>
          <cell r="B20406" t="str">
            <v>Solution B</v>
          </cell>
          <cell r="C20406" t="str">
            <v>M431</v>
          </cell>
          <cell r="D20406">
            <v>32</v>
          </cell>
          <cell r="E20406" t="str">
            <v>C006</v>
          </cell>
          <cell r="G20406">
            <v>6</v>
          </cell>
          <cell r="M20406">
            <v>15.645600000000002</v>
          </cell>
          <cell r="R20406">
            <v>2.2366438356164382</v>
          </cell>
          <cell r="BC20406">
            <v>87628.155782003727</v>
          </cell>
          <cell r="BD20406">
            <v>0</v>
          </cell>
          <cell r="BF20406">
            <v>5208</v>
          </cell>
          <cell r="BG20406">
            <v>3720</v>
          </cell>
          <cell r="BH20406">
            <v>0</v>
          </cell>
          <cell r="BI20406">
            <v>6220</v>
          </cell>
          <cell r="BK20406">
            <v>2055.0660792951544</v>
          </cell>
          <cell r="BL20406">
            <v>0</v>
          </cell>
        </row>
        <row r="20407">
          <cell r="A20407">
            <v>1836</v>
          </cell>
          <cell r="B20407" t="str">
            <v>Solution C</v>
          </cell>
          <cell r="C20407" t="str">
            <v>M432</v>
          </cell>
          <cell r="D20407">
            <v>33</v>
          </cell>
          <cell r="E20407" t="str">
            <v>C006</v>
          </cell>
          <cell r="G20407">
            <v>6</v>
          </cell>
          <cell r="M20407">
            <v>15.645600000000002</v>
          </cell>
          <cell r="R20407">
            <v>0</v>
          </cell>
          <cell r="BC20407">
            <v>247987.68086307056</v>
          </cell>
          <cell r="BD20407">
            <v>0</v>
          </cell>
          <cell r="BF20407">
            <v>5208</v>
          </cell>
          <cell r="BG20407">
            <v>3720</v>
          </cell>
          <cell r="BH20407">
            <v>0</v>
          </cell>
          <cell r="BI20407">
            <v>6220</v>
          </cell>
          <cell r="BK20407">
            <v>4665</v>
          </cell>
          <cell r="BL20407">
            <v>0</v>
          </cell>
        </row>
        <row r="20408">
          <cell r="A20408">
            <v>1836</v>
          </cell>
          <cell r="B20408" t="str">
            <v>Solution E</v>
          </cell>
          <cell r="C20408" t="str">
            <v>M433</v>
          </cell>
          <cell r="D20408">
            <v>34</v>
          </cell>
          <cell r="E20408" t="str">
            <v>C006</v>
          </cell>
          <cell r="G20408">
            <v>6</v>
          </cell>
          <cell r="M20408">
            <v>15.645600000000002</v>
          </cell>
          <cell r="R20408">
            <v>2.2366438356164382</v>
          </cell>
          <cell r="BC20408">
            <v>43814.077891001863</v>
          </cell>
          <cell r="BD20408">
            <v>144178.88422271545</v>
          </cell>
          <cell r="BF20408">
            <v>5208</v>
          </cell>
          <cell r="BG20408">
            <v>3720</v>
          </cell>
          <cell r="BH20408">
            <v>0</v>
          </cell>
          <cell r="BI20408">
            <v>6220</v>
          </cell>
          <cell r="BK20408">
            <v>5424.4186046511632</v>
          </cell>
          <cell r="BL20408">
            <v>0</v>
          </cell>
        </row>
        <row r="20409">
          <cell r="A20409">
            <v>1836</v>
          </cell>
          <cell r="B20409" t="str">
            <v>Solution G</v>
          </cell>
          <cell r="C20409" t="str">
            <v>M434</v>
          </cell>
          <cell r="D20409">
            <v>35</v>
          </cell>
          <cell r="E20409" t="str">
            <v>C006</v>
          </cell>
          <cell r="G20409">
            <v>6</v>
          </cell>
          <cell r="M20409">
            <v>15.645600000000002</v>
          </cell>
          <cell r="R20409">
            <v>2.2366438356164382</v>
          </cell>
          <cell r="BC20409">
            <v>79483.231045855951</v>
          </cell>
          <cell r="BD20409">
            <v>0</v>
          </cell>
          <cell r="BF20409">
            <v>5208</v>
          </cell>
          <cell r="BG20409">
            <v>3720</v>
          </cell>
          <cell r="BH20409">
            <v>0</v>
          </cell>
          <cell r="BI20409">
            <v>6220</v>
          </cell>
          <cell r="BK20409">
            <v>2055.0660792951544</v>
          </cell>
          <cell r="BL20409">
            <v>0</v>
          </cell>
        </row>
        <row r="20410">
          <cell r="A20410">
            <v>1836</v>
          </cell>
          <cell r="B20410" t="str">
            <v>Solution H</v>
          </cell>
          <cell r="C20410" t="str">
            <v>M435</v>
          </cell>
          <cell r="D20410">
            <v>36</v>
          </cell>
          <cell r="E20410" t="str">
            <v>C006</v>
          </cell>
          <cell r="G20410">
            <v>6</v>
          </cell>
          <cell r="M20410">
            <v>15.645600000000002</v>
          </cell>
          <cell r="R20410">
            <v>2.2366438356164382</v>
          </cell>
          <cell r="BC20410">
            <v>0</v>
          </cell>
          <cell r="BD20410">
            <v>247987.68086307056</v>
          </cell>
          <cell r="BF20410">
            <v>5208</v>
          </cell>
          <cell r="BG20410">
            <v>3720</v>
          </cell>
          <cell r="BH20410">
            <v>0</v>
          </cell>
          <cell r="BI20410">
            <v>6220</v>
          </cell>
          <cell r="BK20410">
            <v>0</v>
          </cell>
          <cell r="BL20410">
            <v>4665</v>
          </cell>
        </row>
        <row r="20411">
          <cell r="A20411">
            <v>1836</v>
          </cell>
          <cell r="B20411" t="str">
            <v>Solution I</v>
          </cell>
          <cell r="C20411" t="str">
            <v>M436</v>
          </cell>
          <cell r="D20411">
            <v>37</v>
          </cell>
          <cell r="E20411" t="str">
            <v>C006</v>
          </cell>
          <cell r="G20411">
            <v>6</v>
          </cell>
          <cell r="M20411">
            <v>15.645600000000002</v>
          </cell>
          <cell r="R20411">
            <v>2.2366438356164382</v>
          </cell>
          <cell r="BC20411">
            <v>0</v>
          </cell>
          <cell r="BD20411">
            <v>381519.50902010855</v>
          </cell>
          <cell r="BF20411">
            <v>5208</v>
          </cell>
          <cell r="BG20411">
            <v>3720</v>
          </cell>
          <cell r="BH20411">
            <v>0</v>
          </cell>
          <cell r="BI20411">
            <v>6220</v>
          </cell>
          <cell r="BK20411">
            <v>0</v>
          </cell>
          <cell r="BL20411">
            <v>7176.9230769230762</v>
          </cell>
        </row>
        <row r="20412">
          <cell r="A20412">
            <v>1836</v>
          </cell>
          <cell r="B20412" t="str">
            <v>Solution J</v>
          </cell>
          <cell r="C20412" t="str">
            <v>M437</v>
          </cell>
          <cell r="D20412">
            <v>38</v>
          </cell>
          <cell r="E20412" t="str">
            <v>C006</v>
          </cell>
          <cell r="G20412">
            <v>6</v>
          </cell>
          <cell r="M20412">
            <v>15.645600000000002</v>
          </cell>
          <cell r="R20412">
            <v>2.2366438356164382</v>
          </cell>
          <cell r="BC20412">
            <v>109245.67438901786</v>
          </cell>
          <cell r="BD20412">
            <v>0</v>
          </cell>
          <cell r="BF20412">
            <v>5208</v>
          </cell>
          <cell r="BG20412">
            <v>3720</v>
          </cell>
          <cell r="BH20412">
            <v>0</v>
          </cell>
          <cell r="BI20412">
            <v>6220</v>
          </cell>
          <cell r="BK20412">
            <v>2055.0660792951544</v>
          </cell>
          <cell r="BL20412">
            <v>0</v>
          </cell>
        </row>
        <row r="20413">
          <cell r="A20413">
            <v>1836</v>
          </cell>
          <cell r="B20413" t="str">
            <v>BAU</v>
          </cell>
          <cell r="C20413" t="str">
            <v>M501</v>
          </cell>
          <cell r="D20413">
            <v>102</v>
          </cell>
          <cell r="E20413" t="str">
            <v>C007</v>
          </cell>
          <cell r="G20413">
            <v>7</v>
          </cell>
          <cell r="M20413">
            <v>15.645600000000002</v>
          </cell>
          <cell r="R20413">
            <v>2.2366438356164382</v>
          </cell>
          <cell r="BC20413">
            <v>0</v>
          </cell>
          <cell r="BD20413">
            <v>288357.76844543091</v>
          </cell>
          <cell r="BF20413">
            <v>5208</v>
          </cell>
          <cell r="BG20413">
            <v>3720</v>
          </cell>
          <cell r="BH20413">
            <v>0</v>
          </cell>
          <cell r="BI20413">
            <v>6220</v>
          </cell>
          <cell r="BK20413">
            <v>0</v>
          </cell>
          <cell r="BL20413">
            <v>6220</v>
          </cell>
        </row>
        <row r="20414">
          <cell r="A20414">
            <v>1836</v>
          </cell>
          <cell r="B20414" t="str">
            <v>Solution A</v>
          </cell>
          <cell r="C20414" t="str">
            <v>M502</v>
          </cell>
          <cell r="D20414">
            <v>103</v>
          </cell>
          <cell r="E20414" t="str">
            <v>C007</v>
          </cell>
          <cell r="G20414">
            <v>7</v>
          </cell>
          <cell r="M20414">
            <v>15.645600000000002</v>
          </cell>
          <cell r="R20414">
            <v>2.2366438356164382</v>
          </cell>
          <cell r="BC20414">
            <v>0</v>
          </cell>
          <cell r="BD20414">
            <v>288357.76844543091</v>
          </cell>
          <cell r="BF20414">
            <v>5208</v>
          </cell>
          <cell r="BG20414">
            <v>3720</v>
          </cell>
          <cell r="BH20414">
            <v>0</v>
          </cell>
          <cell r="BI20414">
            <v>6220</v>
          </cell>
          <cell r="BK20414">
            <v>0</v>
          </cell>
          <cell r="BL20414">
            <v>5424.4186046511632</v>
          </cell>
        </row>
        <row r="20415">
          <cell r="A20415">
            <v>1836</v>
          </cell>
          <cell r="B20415" t="str">
            <v>Solution B</v>
          </cell>
          <cell r="C20415" t="str">
            <v>M503</v>
          </cell>
          <cell r="D20415">
            <v>104</v>
          </cell>
          <cell r="E20415" t="str">
            <v>C007</v>
          </cell>
          <cell r="G20415">
            <v>7</v>
          </cell>
          <cell r="M20415">
            <v>15.645600000000002</v>
          </cell>
          <cell r="R20415">
            <v>2.2366438356164382</v>
          </cell>
          <cell r="BC20415">
            <v>87628.155782003727</v>
          </cell>
          <cell r="BD20415">
            <v>0</v>
          </cell>
          <cell r="BF20415">
            <v>5208</v>
          </cell>
          <cell r="BG20415">
            <v>3720</v>
          </cell>
          <cell r="BH20415">
            <v>0</v>
          </cell>
          <cell r="BI20415">
            <v>6220</v>
          </cell>
          <cell r="BK20415">
            <v>2055.0660792951544</v>
          </cell>
          <cell r="BL20415">
            <v>0</v>
          </cell>
        </row>
        <row r="20416">
          <cell r="A20416">
            <v>1836</v>
          </cell>
          <cell r="B20416" t="str">
            <v>Solution C</v>
          </cell>
          <cell r="C20416" t="str">
            <v>M504</v>
          </cell>
          <cell r="D20416">
            <v>105</v>
          </cell>
          <cell r="E20416" t="str">
            <v>C007</v>
          </cell>
          <cell r="G20416">
            <v>7</v>
          </cell>
          <cell r="M20416">
            <v>15.645600000000002</v>
          </cell>
          <cell r="R20416">
            <v>0</v>
          </cell>
          <cell r="BC20416">
            <v>247987.68086307056</v>
          </cell>
          <cell r="BD20416">
            <v>0</v>
          </cell>
          <cell r="BF20416">
            <v>5208</v>
          </cell>
          <cell r="BG20416">
            <v>3720</v>
          </cell>
          <cell r="BH20416">
            <v>0</v>
          </cell>
          <cell r="BI20416">
            <v>6220</v>
          </cell>
          <cell r="BK20416">
            <v>4665</v>
          </cell>
          <cell r="BL20416">
            <v>0</v>
          </cell>
        </row>
        <row r="20417">
          <cell r="A20417">
            <v>1836</v>
          </cell>
          <cell r="B20417" t="str">
            <v>Solution E</v>
          </cell>
          <cell r="C20417" t="str">
            <v>M505</v>
          </cell>
          <cell r="D20417">
            <v>106</v>
          </cell>
          <cell r="E20417" t="str">
            <v>C007</v>
          </cell>
          <cell r="G20417">
            <v>7</v>
          </cell>
          <cell r="M20417">
            <v>15.645600000000002</v>
          </cell>
          <cell r="R20417">
            <v>2.2366438356164382</v>
          </cell>
          <cell r="BC20417">
            <v>43814.077891001863</v>
          </cell>
          <cell r="BD20417">
            <v>144178.88422271545</v>
          </cell>
          <cell r="BF20417">
            <v>5208</v>
          </cell>
          <cell r="BG20417">
            <v>3720</v>
          </cell>
          <cell r="BH20417">
            <v>0</v>
          </cell>
          <cell r="BI20417">
            <v>6220</v>
          </cell>
          <cell r="BK20417">
            <v>5424.4186046511632</v>
          </cell>
          <cell r="BL20417">
            <v>0</v>
          </cell>
        </row>
        <row r="20418">
          <cell r="A20418">
            <v>1836</v>
          </cell>
          <cell r="B20418" t="str">
            <v>Solution G</v>
          </cell>
          <cell r="C20418" t="str">
            <v>M506</v>
          </cell>
          <cell r="D20418">
            <v>107</v>
          </cell>
          <cell r="E20418" t="str">
            <v>C007</v>
          </cell>
          <cell r="G20418">
            <v>7</v>
          </cell>
          <cell r="M20418">
            <v>15.645600000000002</v>
          </cell>
          <cell r="R20418">
            <v>2.2366438356164382</v>
          </cell>
          <cell r="BC20418">
            <v>79483.231045855951</v>
          </cell>
          <cell r="BD20418">
            <v>0</v>
          </cell>
          <cell r="BF20418">
            <v>5208</v>
          </cell>
          <cell r="BG20418">
            <v>3720</v>
          </cell>
          <cell r="BH20418">
            <v>0</v>
          </cell>
          <cell r="BI20418">
            <v>6220</v>
          </cell>
          <cell r="BK20418">
            <v>2055.0660792951544</v>
          </cell>
          <cell r="BL20418">
            <v>0</v>
          </cell>
        </row>
        <row r="20419">
          <cell r="A20419">
            <v>1836</v>
          </cell>
          <cell r="B20419" t="str">
            <v>Solution H</v>
          </cell>
          <cell r="C20419" t="str">
            <v>M507</v>
          </cell>
          <cell r="D20419">
            <v>108</v>
          </cell>
          <cell r="E20419" t="str">
            <v>C007</v>
          </cell>
          <cell r="G20419">
            <v>7</v>
          </cell>
          <cell r="M20419">
            <v>15.645600000000002</v>
          </cell>
          <cell r="R20419">
            <v>2.2366438356164382</v>
          </cell>
          <cell r="BC20419">
            <v>0</v>
          </cell>
          <cell r="BD20419">
            <v>247987.68086307056</v>
          </cell>
          <cell r="BF20419">
            <v>5208</v>
          </cell>
          <cell r="BG20419">
            <v>3720</v>
          </cell>
          <cell r="BH20419">
            <v>0</v>
          </cell>
          <cell r="BI20419">
            <v>6220</v>
          </cell>
          <cell r="BK20419">
            <v>0</v>
          </cell>
          <cell r="BL20419">
            <v>4665</v>
          </cell>
        </row>
        <row r="20420">
          <cell r="A20420">
            <v>1836</v>
          </cell>
          <cell r="B20420" t="str">
            <v>Solution I</v>
          </cell>
          <cell r="C20420" t="str">
            <v>M508</v>
          </cell>
          <cell r="D20420">
            <v>109</v>
          </cell>
          <cell r="E20420" t="str">
            <v>C007</v>
          </cell>
          <cell r="G20420">
            <v>7</v>
          </cell>
          <cell r="M20420">
            <v>15.645600000000002</v>
          </cell>
          <cell r="R20420">
            <v>2.2366438356164382</v>
          </cell>
          <cell r="BC20420">
            <v>0</v>
          </cell>
          <cell r="BD20420">
            <v>381519.50902010855</v>
          </cell>
          <cell r="BF20420">
            <v>5208</v>
          </cell>
          <cell r="BG20420">
            <v>3720</v>
          </cell>
          <cell r="BH20420">
            <v>0</v>
          </cell>
          <cell r="BI20420">
            <v>6220</v>
          </cell>
          <cell r="BK20420">
            <v>0</v>
          </cell>
          <cell r="BL20420">
            <v>7176.9230769230762</v>
          </cell>
        </row>
        <row r="20421">
          <cell r="A20421">
            <v>1836</v>
          </cell>
          <cell r="B20421" t="str">
            <v>Solution J</v>
          </cell>
          <cell r="C20421" t="str">
            <v>M509</v>
          </cell>
          <cell r="D20421">
            <v>110</v>
          </cell>
          <cell r="E20421" t="str">
            <v>C007</v>
          </cell>
          <cell r="G20421">
            <v>7</v>
          </cell>
          <cell r="M20421">
            <v>15.645600000000002</v>
          </cell>
          <cell r="R20421">
            <v>2.2366438356164382</v>
          </cell>
          <cell r="BC20421">
            <v>109245.67438901786</v>
          </cell>
          <cell r="BD20421">
            <v>0</v>
          </cell>
          <cell r="BF20421">
            <v>5208</v>
          </cell>
          <cell r="BG20421">
            <v>3720</v>
          </cell>
          <cell r="BH20421">
            <v>0</v>
          </cell>
          <cell r="BI20421">
            <v>6220</v>
          </cell>
          <cell r="BK20421">
            <v>2055.0660792951544</v>
          </cell>
          <cell r="BL20421">
            <v>0</v>
          </cell>
        </row>
        <row r="20422">
          <cell r="A20422">
            <v>1837</v>
          </cell>
          <cell r="B20422" t="str">
            <v>BAU</v>
          </cell>
          <cell r="C20422" t="str">
            <v>M400</v>
          </cell>
          <cell r="D20422">
            <v>1</v>
          </cell>
          <cell r="M20422">
            <v>1.6512000000000002</v>
          </cell>
          <cell r="R20422">
            <v>0</v>
          </cell>
          <cell r="BC20422">
            <v>0</v>
          </cell>
          <cell r="BD20422">
            <v>30039.287427770549</v>
          </cell>
          <cell r="BF20422">
            <v>388</v>
          </cell>
          <cell r="BG20422">
            <v>388</v>
          </cell>
          <cell r="BH20422">
            <v>1425</v>
          </cell>
          <cell r="BI20422">
            <v>0</v>
          </cell>
          <cell r="BK20422">
            <v>1425</v>
          </cell>
          <cell r="BL20422">
            <v>0</v>
          </cell>
        </row>
        <row r="20423">
          <cell r="A20423">
            <v>1837</v>
          </cell>
          <cell r="B20423" t="str">
            <v>Solution A</v>
          </cell>
          <cell r="C20423" t="str">
            <v>M401</v>
          </cell>
          <cell r="D20423">
            <v>2</v>
          </cell>
          <cell r="M20423">
            <v>1.6512000000000002</v>
          </cell>
          <cell r="R20423">
            <v>0</v>
          </cell>
          <cell r="BC20423">
            <v>0</v>
          </cell>
          <cell r="BD20423">
            <v>30039.287427770549</v>
          </cell>
          <cell r="BF20423">
            <v>388</v>
          </cell>
          <cell r="BG20423">
            <v>388</v>
          </cell>
          <cell r="BH20423">
            <v>1425</v>
          </cell>
          <cell r="BI20423">
            <v>0</v>
          </cell>
          <cell r="BK20423">
            <v>1425</v>
          </cell>
          <cell r="BL20423">
            <v>0</v>
          </cell>
        </row>
        <row r="20424">
          <cell r="A20424">
            <v>1837</v>
          </cell>
          <cell r="B20424" t="str">
            <v>Solution B</v>
          </cell>
          <cell r="C20424" t="str">
            <v>M402</v>
          </cell>
          <cell r="D20424">
            <v>3</v>
          </cell>
          <cell r="M20424">
            <v>1.6512000000000002</v>
          </cell>
          <cell r="R20424">
            <v>0</v>
          </cell>
          <cell r="BC20424">
            <v>9128.5467094991764</v>
          </cell>
          <cell r="BD20424">
            <v>0</v>
          </cell>
          <cell r="BF20424">
            <v>388</v>
          </cell>
          <cell r="BG20424">
            <v>388</v>
          </cell>
          <cell r="BH20424">
            <v>1425</v>
          </cell>
          <cell r="BI20424">
            <v>0</v>
          </cell>
          <cell r="BK20424">
            <v>1425</v>
          </cell>
          <cell r="BL20424">
            <v>0</v>
          </cell>
        </row>
        <row r="20425">
          <cell r="A20425">
            <v>1837</v>
          </cell>
          <cell r="B20425" t="str">
            <v>Solution C</v>
          </cell>
          <cell r="C20425" t="str">
            <v>M403</v>
          </cell>
          <cell r="D20425">
            <v>4</v>
          </cell>
          <cell r="M20425">
            <v>1.6512000000000002</v>
          </cell>
          <cell r="R20425">
            <v>0</v>
          </cell>
          <cell r="BC20425">
            <v>25833.78718788267</v>
          </cell>
          <cell r="BD20425">
            <v>0</v>
          </cell>
          <cell r="BF20425">
            <v>388</v>
          </cell>
          <cell r="BG20425">
            <v>388</v>
          </cell>
          <cell r="BH20425">
            <v>1425</v>
          </cell>
          <cell r="BI20425">
            <v>0</v>
          </cell>
          <cell r="BK20425">
            <v>1425</v>
          </cell>
          <cell r="BL20425">
            <v>0</v>
          </cell>
        </row>
        <row r="20426">
          <cell r="A20426">
            <v>1837</v>
          </cell>
          <cell r="B20426" t="str">
            <v>Solution E</v>
          </cell>
          <cell r="C20426" t="str">
            <v>M404</v>
          </cell>
          <cell r="D20426">
            <v>5</v>
          </cell>
          <cell r="M20426">
            <v>1.6512000000000002</v>
          </cell>
          <cell r="R20426">
            <v>0</v>
          </cell>
          <cell r="BC20426">
            <v>4564.2733547495882</v>
          </cell>
          <cell r="BD20426">
            <v>15019.643713885274</v>
          </cell>
          <cell r="BF20426">
            <v>388</v>
          </cell>
          <cell r="BG20426">
            <v>388</v>
          </cell>
          <cell r="BH20426">
            <v>1425</v>
          </cell>
          <cell r="BI20426">
            <v>0</v>
          </cell>
          <cell r="BK20426">
            <v>1425</v>
          </cell>
          <cell r="BL20426">
            <v>0</v>
          </cell>
        </row>
        <row r="20427">
          <cell r="A20427">
            <v>1837</v>
          </cell>
          <cell r="B20427" t="str">
            <v>Solution G</v>
          </cell>
          <cell r="C20427" t="str">
            <v>M405</v>
          </cell>
          <cell r="D20427">
            <v>6</v>
          </cell>
          <cell r="M20427">
            <v>1.6512000000000002</v>
          </cell>
          <cell r="R20427">
            <v>0</v>
          </cell>
          <cell r="BC20427">
            <v>8280.0599961162407</v>
          </cell>
          <cell r="BD20427">
            <v>0</v>
          </cell>
          <cell r="BF20427">
            <v>388</v>
          </cell>
          <cell r="BG20427">
            <v>388</v>
          </cell>
          <cell r="BH20427">
            <v>1425</v>
          </cell>
          <cell r="BI20427">
            <v>0</v>
          </cell>
          <cell r="BK20427">
            <v>1425</v>
          </cell>
          <cell r="BL20427">
            <v>0</v>
          </cell>
        </row>
        <row r="20428">
          <cell r="A20428">
            <v>1837</v>
          </cell>
          <cell r="B20428" t="str">
            <v>Solution H</v>
          </cell>
          <cell r="C20428" t="str">
            <v>M406</v>
          </cell>
          <cell r="D20428">
            <v>7</v>
          </cell>
          <cell r="M20428">
            <v>1.6512000000000002</v>
          </cell>
          <cell r="R20428">
            <v>0</v>
          </cell>
          <cell r="BC20428">
            <v>0</v>
          </cell>
          <cell r="BD20428">
            <v>25833.78718788267</v>
          </cell>
          <cell r="BF20428">
            <v>388</v>
          </cell>
          <cell r="BG20428">
            <v>388</v>
          </cell>
          <cell r="BH20428">
            <v>1425</v>
          </cell>
          <cell r="BI20428">
            <v>0</v>
          </cell>
          <cell r="BK20428">
            <v>1425</v>
          </cell>
          <cell r="BL20428">
            <v>0</v>
          </cell>
        </row>
        <row r="20429">
          <cell r="A20429">
            <v>1837</v>
          </cell>
          <cell r="B20429" t="str">
            <v>Solution I</v>
          </cell>
          <cell r="C20429" t="str">
            <v>M407</v>
          </cell>
          <cell r="D20429">
            <v>8</v>
          </cell>
          <cell r="M20429">
            <v>1.6512000000000002</v>
          </cell>
          <cell r="R20429">
            <v>0</v>
          </cell>
          <cell r="BC20429">
            <v>0</v>
          </cell>
          <cell r="BD20429">
            <v>39744.287981357949</v>
          </cell>
          <cell r="BF20429">
            <v>388</v>
          </cell>
          <cell r="BG20429">
            <v>388</v>
          </cell>
          <cell r="BH20429">
            <v>1425</v>
          </cell>
          <cell r="BI20429">
            <v>0</v>
          </cell>
          <cell r="BK20429">
            <v>1425</v>
          </cell>
          <cell r="BL20429">
            <v>0</v>
          </cell>
        </row>
        <row r="20430">
          <cell r="A20430">
            <v>1837</v>
          </cell>
          <cell r="B20430" t="str">
            <v>Solution J</v>
          </cell>
          <cell r="C20430" t="str">
            <v>M408</v>
          </cell>
          <cell r="D20430">
            <v>9</v>
          </cell>
          <cell r="M20430">
            <v>1.6512000000000002</v>
          </cell>
          <cell r="R20430">
            <v>0</v>
          </cell>
          <cell r="BC20430">
            <v>11380.522990256683</v>
          </cell>
          <cell r="BD20430">
            <v>0</v>
          </cell>
          <cell r="BF20430">
            <v>388</v>
          </cell>
          <cell r="BG20430">
            <v>388</v>
          </cell>
          <cell r="BH20430">
            <v>1425</v>
          </cell>
          <cell r="BI20430">
            <v>0</v>
          </cell>
          <cell r="BK20430">
            <v>1425</v>
          </cell>
          <cell r="BL20430">
            <v>0</v>
          </cell>
        </row>
        <row r="20431">
          <cell r="A20431">
            <v>1837</v>
          </cell>
          <cell r="B20431" t="str">
            <v>BAU</v>
          </cell>
          <cell r="C20431" t="str">
            <v>M472</v>
          </cell>
          <cell r="D20431">
            <v>73</v>
          </cell>
          <cell r="M20431">
            <v>1.6512000000000002</v>
          </cell>
          <cell r="R20431">
            <v>0</v>
          </cell>
          <cell r="BC20431">
            <v>0</v>
          </cell>
          <cell r="BD20431">
            <v>30039.287427770549</v>
          </cell>
          <cell r="BF20431">
            <v>388</v>
          </cell>
          <cell r="BG20431">
            <v>388</v>
          </cell>
          <cell r="BH20431">
            <v>1425</v>
          </cell>
          <cell r="BI20431">
            <v>0</v>
          </cell>
          <cell r="BK20431">
            <v>1425</v>
          </cell>
          <cell r="BL20431">
            <v>0</v>
          </cell>
        </row>
        <row r="20432">
          <cell r="A20432">
            <v>1837</v>
          </cell>
          <cell r="B20432" t="str">
            <v>Solution A</v>
          </cell>
          <cell r="C20432" t="str">
            <v>M473</v>
          </cell>
          <cell r="D20432">
            <v>74</v>
          </cell>
          <cell r="M20432">
            <v>1.6512000000000002</v>
          </cell>
          <cell r="R20432">
            <v>0</v>
          </cell>
          <cell r="BC20432">
            <v>0</v>
          </cell>
          <cell r="BD20432">
            <v>30039.287427770549</v>
          </cell>
          <cell r="BF20432">
            <v>388</v>
          </cell>
          <cell r="BG20432">
            <v>388</v>
          </cell>
          <cell r="BH20432">
            <v>1425</v>
          </cell>
          <cell r="BI20432">
            <v>0</v>
          </cell>
          <cell r="BK20432">
            <v>1425</v>
          </cell>
          <cell r="BL20432">
            <v>0</v>
          </cell>
        </row>
        <row r="20433">
          <cell r="A20433">
            <v>1837</v>
          </cell>
          <cell r="B20433" t="str">
            <v>Solution B</v>
          </cell>
          <cell r="C20433" t="str">
            <v>M474</v>
          </cell>
          <cell r="D20433">
            <v>75</v>
          </cell>
          <cell r="M20433">
            <v>1.6512000000000002</v>
          </cell>
          <cell r="R20433">
            <v>0</v>
          </cell>
          <cell r="BC20433">
            <v>9128.5467094991764</v>
          </cell>
          <cell r="BD20433">
            <v>0</v>
          </cell>
          <cell r="BF20433">
            <v>388</v>
          </cell>
          <cell r="BG20433">
            <v>388</v>
          </cell>
          <cell r="BH20433">
            <v>1425</v>
          </cell>
          <cell r="BI20433">
            <v>0</v>
          </cell>
          <cell r="BK20433">
            <v>1425</v>
          </cell>
          <cell r="BL20433">
            <v>0</v>
          </cell>
        </row>
        <row r="20434">
          <cell r="A20434">
            <v>1837</v>
          </cell>
          <cell r="B20434" t="str">
            <v>Solution C</v>
          </cell>
          <cell r="C20434" t="str">
            <v>M475</v>
          </cell>
          <cell r="D20434">
            <v>76</v>
          </cell>
          <cell r="M20434">
            <v>1.6512000000000002</v>
          </cell>
          <cell r="R20434">
            <v>0</v>
          </cell>
          <cell r="BC20434">
            <v>25833.78718788267</v>
          </cell>
          <cell r="BD20434">
            <v>0</v>
          </cell>
          <cell r="BF20434">
            <v>388</v>
          </cell>
          <cell r="BG20434">
            <v>388</v>
          </cell>
          <cell r="BH20434">
            <v>1425</v>
          </cell>
          <cell r="BI20434">
            <v>0</v>
          </cell>
          <cell r="BK20434">
            <v>1425</v>
          </cell>
          <cell r="BL20434">
            <v>0</v>
          </cell>
        </row>
        <row r="20435">
          <cell r="A20435">
            <v>1837</v>
          </cell>
          <cell r="B20435" t="str">
            <v>Solution E</v>
          </cell>
          <cell r="C20435" t="str">
            <v>M476</v>
          </cell>
          <cell r="D20435">
            <v>77</v>
          </cell>
          <cell r="M20435">
            <v>1.6512000000000002</v>
          </cell>
          <cell r="R20435">
            <v>0</v>
          </cell>
          <cell r="BC20435">
            <v>4564.2733547495882</v>
          </cell>
          <cell r="BD20435">
            <v>15019.643713885274</v>
          </cell>
          <cell r="BF20435">
            <v>388</v>
          </cell>
          <cell r="BG20435">
            <v>388</v>
          </cell>
          <cell r="BH20435">
            <v>1425</v>
          </cell>
          <cell r="BI20435">
            <v>0</v>
          </cell>
          <cell r="BK20435">
            <v>1425</v>
          </cell>
          <cell r="BL20435">
            <v>0</v>
          </cell>
        </row>
        <row r="20436">
          <cell r="A20436">
            <v>1837</v>
          </cell>
          <cell r="B20436" t="str">
            <v>Solution G</v>
          </cell>
          <cell r="C20436" t="str">
            <v>M477</v>
          </cell>
          <cell r="D20436">
            <v>78</v>
          </cell>
          <cell r="M20436">
            <v>1.6512000000000002</v>
          </cell>
          <cell r="R20436">
            <v>0</v>
          </cell>
          <cell r="BC20436">
            <v>8280.0599961162407</v>
          </cell>
          <cell r="BD20436">
            <v>0</v>
          </cell>
          <cell r="BF20436">
            <v>388</v>
          </cell>
          <cell r="BG20436">
            <v>388</v>
          </cell>
          <cell r="BH20436">
            <v>1425</v>
          </cell>
          <cell r="BI20436">
            <v>0</v>
          </cell>
          <cell r="BK20436">
            <v>1425</v>
          </cell>
          <cell r="BL20436">
            <v>0</v>
          </cell>
        </row>
        <row r="20437">
          <cell r="A20437">
            <v>1837</v>
          </cell>
          <cell r="B20437" t="str">
            <v>Solution H</v>
          </cell>
          <cell r="C20437" t="str">
            <v>M478</v>
          </cell>
          <cell r="D20437">
            <v>79</v>
          </cell>
          <cell r="M20437">
            <v>1.6512000000000002</v>
          </cell>
          <cell r="R20437">
            <v>0</v>
          </cell>
          <cell r="BC20437">
            <v>0</v>
          </cell>
          <cell r="BD20437">
            <v>25833.78718788267</v>
          </cell>
          <cell r="BF20437">
            <v>388</v>
          </cell>
          <cell r="BG20437">
            <v>388</v>
          </cell>
          <cell r="BH20437">
            <v>1425</v>
          </cell>
          <cell r="BI20437">
            <v>0</v>
          </cell>
          <cell r="BK20437">
            <v>1425</v>
          </cell>
          <cell r="BL20437">
            <v>0</v>
          </cell>
        </row>
        <row r="20438">
          <cell r="A20438">
            <v>1837</v>
          </cell>
          <cell r="B20438" t="str">
            <v>Solution I</v>
          </cell>
          <cell r="C20438" t="str">
            <v>M479</v>
          </cell>
          <cell r="D20438">
            <v>80</v>
          </cell>
          <cell r="M20438">
            <v>1.6512000000000002</v>
          </cell>
          <cell r="R20438">
            <v>0</v>
          </cell>
          <cell r="BC20438">
            <v>0</v>
          </cell>
          <cell r="BD20438">
            <v>39744.287981357949</v>
          </cell>
          <cell r="BF20438">
            <v>388</v>
          </cell>
          <cell r="BG20438">
            <v>388</v>
          </cell>
          <cell r="BH20438">
            <v>1425</v>
          </cell>
          <cell r="BI20438">
            <v>0</v>
          </cell>
          <cell r="BK20438">
            <v>1425</v>
          </cell>
          <cell r="BL20438">
            <v>0</v>
          </cell>
        </row>
        <row r="20439">
          <cell r="A20439">
            <v>1837</v>
          </cell>
          <cell r="B20439" t="str">
            <v>Solution J</v>
          </cell>
          <cell r="C20439" t="str">
            <v>M480</v>
          </cell>
          <cell r="D20439">
            <v>81</v>
          </cell>
          <cell r="M20439">
            <v>1.6512000000000002</v>
          </cell>
          <cell r="R20439">
            <v>0</v>
          </cell>
          <cell r="BC20439">
            <v>11380.522990256683</v>
          </cell>
          <cell r="BD20439">
            <v>0</v>
          </cell>
          <cell r="BF20439">
            <v>388</v>
          </cell>
          <cell r="BG20439">
            <v>388</v>
          </cell>
          <cell r="BH20439">
            <v>1425</v>
          </cell>
          <cell r="BI20439">
            <v>0</v>
          </cell>
          <cell r="BK20439">
            <v>1425</v>
          </cell>
          <cell r="BL20439">
            <v>0</v>
          </cell>
        </row>
        <row r="20440">
          <cell r="A20440">
            <v>1838</v>
          </cell>
          <cell r="B20440" t="str">
            <v>BAU</v>
          </cell>
          <cell r="C20440" t="str">
            <v>M439</v>
          </cell>
          <cell r="D20440">
            <v>40</v>
          </cell>
          <cell r="E20440" t="str">
            <v>C001</v>
          </cell>
          <cell r="G20440">
            <v>1</v>
          </cell>
          <cell r="M20440">
            <v>4.7500000000000009</v>
          </cell>
          <cell r="R20440">
            <v>1.6190136986301369</v>
          </cell>
          <cell r="BC20440">
            <v>2628.0607059210961</v>
          </cell>
          <cell r="BD20440">
            <v>0</v>
          </cell>
          <cell r="BF20440">
            <v>653</v>
          </cell>
          <cell r="BG20440">
            <v>362.77777777777777</v>
          </cell>
          <cell r="BH20440">
            <v>0</v>
          </cell>
          <cell r="BI20440">
            <v>3216</v>
          </cell>
          <cell r="BK20440">
            <v>3216</v>
          </cell>
          <cell r="BL20440">
            <v>0</v>
          </cell>
        </row>
        <row r="20441">
          <cell r="A20441">
            <v>1838</v>
          </cell>
          <cell r="B20441" t="str">
            <v>Solution D</v>
          </cell>
          <cell r="C20441" t="str">
            <v>M440</v>
          </cell>
          <cell r="D20441">
            <v>41</v>
          </cell>
          <cell r="E20441" t="str">
            <v>C001</v>
          </cell>
          <cell r="G20441">
            <v>1</v>
          </cell>
          <cell r="M20441">
            <v>4.7500000000000009</v>
          </cell>
          <cell r="R20441">
            <v>1.6190136986301369</v>
          </cell>
          <cell r="BC20441">
            <v>928.64335898271941</v>
          </cell>
          <cell r="BD20441">
            <v>0</v>
          </cell>
          <cell r="BF20441">
            <v>653</v>
          </cell>
          <cell r="BG20441">
            <v>362.77777777777777</v>
          </cell>
          <cell r="BH20441">
            <v>0</v>
          </cell>
          <cell r="BI20441">
            <v>3216</v>
          </cell>
          <cell r="BK20441">
            <v>1062.5550660792951</v>
          </cell>
          <cell r="BL20441">
            <v>0</v>
          </cell>
        </row>
        <row r="20442">
          <cell r="A20442">
            <v>1838</v>
          </cell>
          <cell r="B20442" t="str">
            <v>BAU</v>
          </cell>
          <cell r="C20442" t="str">
            <v>M511</v>
          </cell>
          <cell r="D20442">
            <v>112</v>
          </cell>
          <cell r="E20442" t="str">
            <v>C002</v>
          </cell>
          <cell r="G20442">
            <v>2</v>
          </cell>
          <cell r="M20442">
            <v>4.7500000000000009</v>
          </cell>
          <cell r="R20442">
            <v>1.6190136986301369</v>
          </cell>
          <cell r="BC20442">
            <v>2628.0607059210961</v>
          </cell>
          <cell r="BD20442">
            <v>0</v>
          </cell>
          <cell r="BF20442">
            <v>653</v>
          </cell>
          <cell r="BG20442">
            <v>296.81818181818181</v>
          </cell>
          <cell r="BH20442">
            <v>0</v>
          </cell>
          <cell r="BI20442">
            <v>3216</v>
          </cell>
          <cell r="BK20442">
            <v>3216</v>
          </cell>
          <cell r="BL20442">
            <v>0</v>
          </cell>
        </row>
        <row r="20443">
          <cell r="A20443">
            <v>1838</v>
          </cell>
          <cell r="B20443" t="str">
            <v>Solution D</v>
          </cell>
          <cell r="C20443" t="str">
            <v>M512</v>
          </cell>
          <cell r="D20443">
            <v>113</v>
          </cell>
          <cell r="E20443" t="str">
            <v>C002</v>
          </cell>
          <cell r="G20443">
            <v>2</v>
          </cell>
          <cell r="M20443">
            <v>4.7500000000000009</v>
          </cell>
          <cell r="R20443">
            <v>1.6190136986301369</v>
          </cell>
          <cell r="BC20443">
            <v>928.64335898271941</v>
          </cell>
          <cell r="BD20443">
            <v>0</v>
          </cell>
          <cell r="BF20443">
            <v>653</v>
          </cell>
          <cell r="BG20443">
            <v>296.81818181818181</v>
          </cell>
          <cell r="BH20443">
            <v>0</v>
          </cell>
          <cell r="BI20443">
            <v>3216</v>
          </cell>
          <cell r="BK20443">
            <v>1062.5550660792951</v>
          </cell>
          <cell r="BL20443">
            <v>0</v>
          </cell>
        </row>
        <row r="20444">
          <cell r="A20444">
            <v>1839</v>
          </cell>
          <cell r="B20444" t="str">
            <v>BAU</v>
          </cell>
          <cell r="C20444" t="str">
            <v>M400</v>
          </cell>
          <cell r="D20444">
            <v>1</v>
          </cell>
          <cell r="M20444">
            <v>4.7231999999999994</v>
          </cell>
          <cell r="R20444">
            <v>2.172780821917808</v>
          </cell>
          <cell r="BC20444">
            <v>0</v>
          </cell>
          <cell r="BD20444">
            <v>48188.294352159479</v>
          </cell>
          <cell r="BF20444">
            <v>1456</v>
          </cell>
          <cell r="BG20444">
            <v>1456</v>
          </cell>
          <cell r="BH20444">
            <v>0</v>
          </cell>
          <cell r="BI20444">
            <v>4316</v>
          </cell>
          <cell r="BK20444">
            <v>0</v>
          </cell>
          <cell r="BL20444">
            <v>4316</v>
          </cell>
        </row>
        <row r="20445">
          <cell r="A20445">
            <v>1839</v>
          </cell>
          <cell r="B20445" t="str">
            <v>Solution A</v>
          </cell>
          <cell r="C20445" t="str">
            <v>M401</v>
          </cell>
          <cell r="D20445">
            <v>2</v>
          </cell>
          <cell r="M20445">
            <v>4.7231999999999994</v>
          </cell>
          <cell r="R20445">
            <v>2.172780821917808</v>
          </cell>
          <cell r="BC20445">
            <v>0</v>
          </cell>
          <cell r="BD20445">
            <v>48188.294352159479</v>
          </cell>
          <cell r="BF20445">
            <v>1456</v>
          </cell>
          <cell r="BG20445">
            <v>1456</v>
          </cell>
          <cell r="BH20445">
            <v>0</v>
          </cell>
          <cell r="BI20445">
            <v>4316</v>
          </cell>
          <cell r="BK20445">
            <v>0</v>
          </cell>
          <cell r="BL20445">
            <v>3763.953488372093</v>
          </cell>
        </row>
        <row r="20446">
          <cell r="A20446">
            <v>1839</v>
          </cell>
          <cell r="B20446" t="str">
            <v>Solution B</v>
          </cell>
          <cell r="C20446" t="str">
            <v>M402</v>
          </cell>
          <cell r="D20446">
            <v>3</v>
          </cell>
          <cell r="M20446">
            <v>4.7231999999999994</v>
          </cell>
          <cell r="R20446">
            <v>2.172780821917808</v>
          </cell>
          <cell r="BC20446">
            <v>14643.792629984859</v>
          </cell>
          <cell r="BD20446">
            <v>0</v>
          </cell>
          <cell r="BF20446">
            <v>1456</v>
          </cell>
          <cell r="BG20446">
            <v>1456</v>
          </cell>
          <cell r="BH20446">
            <v>0</v>
          </cell>
          <cell r="BI20446">
            <v>4316</v>
          </cell>
          <cell r="BK20446">
            <v>1425.9911894273127</v>
          </cell>
          <cell r="BL20446">
            <v>0</v>
          </cell>
        </row>
        <row r="20447">
          <cell r="A20447">
            <v>1839</v>
          </cell>
          <cell r="B20447" t="str">
            <v>Solution C</v>
          </cell>
          <cell r="C20447" t="str">
            <v>M403</v>
          </cell>
          <cell r="D20447">
            <v>4</v>
          </cell>
          <cell r="M20447">
            <v>4.7231999999999994</v>
          </cell>
          <cell r="R20447">
            <v>0</v>
          </cell>
          <cell r="BC20447">
            <v>41441.933142857153</v>
          </cell>
          <cell r="BD20447">
            <v>0</v>
          </cell>
          <cell r="BF20447">
            <v>1456</v>
          </cell>
          <cell r="BG20447">
            <v>1456</v>
          </cell>
          <cell r="BH20447">
            <v>0</v>
          </cell>
          <cell r="BI20447">
            <v>4316</v>
          </cell>
          <cell r="BK20447">
            <v>3237</v>
          </cell>
          <cell r="BL20447">
            <v>0</v>
          </cell>
        </row>
        <row r="20448">
          <cell r="A20448">
            <v>1839</v>
          </cell>
          <cell r="B20448" t="str">
            <v>Solution E</v>
          </cell>
          <cell r="C20448" t="str">
            <v>M404</v>
          </cell>
          <cell r="D20448">
            <v>5</v>
          </cell>
          <cell r="M20448">
            <v>4.7231999999999994</v>
          </cell>
          <cell r="R20448">
            <v>2.172780821917808</v>
          </cell>
          <cell r="BC20448">
            <v>7321.8963149924293</v>
          </cell>
          <cell r="BD20448">
            <v>24094.147176079739</v>
          </cell>
          <cell r="BF20448">
            <v>1456</v>
          </cell>
          <cell r="BG20448">
            <v>1456</v>
          </cell>
          <cell r="BH20448">
            <v>0</v>
          </cell>
          <cell r="BI20448">
            <v>4316</v>
          </cell>
          <cell r="BK20448">
            <v>3763.953488372093</v>
          </cell>
          <cell r="BL20448">
            <v>0</v>
          </cell>
        </row>
        <row r="20449">
          <cell r="A20449">
            <v>1839</v>
          </cell>
          <cell r="B20449" t="str">
            <v>Solution G</v>
          </cell>
          <cell r="C20449" t="str">
            <v>M405</v>
          </cell>
          <cell r="D20449">
            <v>6</v>
          </cell>
          <cell r="M20449">
            <v>4.7231999999999994</v>
          </cell>
          <cell r="R20449">
            <v>2.172780821917808</v>
          </cell>
          <cell r="BC20449">
            <v>13282.670879120882</v>
          </cell>
          <cell r="BD20449">
            <v>0</v>
          </cell>
          <cell r="BF20449">
            <v>1456</v>
          </cell>
          <cell r="BG20449">
            <v>1456</v>
          </cell>
          <cell r="BH20449">
            <v>0</v>
          </cell>
          <cell r="BI20449">
            <v>4316</v>
          </cell>
          <cell r="BK20449">
            <v>1425.9911894273127</v>
          </cell>
          <cell r="BL20449">
            <v>0</v>
          </cell>
        </row>
        <row r="20450">
          <cell r="A20450">
            <v>1839</v>
          </cell>
          <cell r="B20450" t="str">
            <v>Solution H</v>
          </cell>
          <cell r="C20450" t="str">
            <v>M406</v>
          </cell>
          <cell r="D20450">
            <v>7</v>
          </cell>
          <cell r="M20450">
            <v>4.7231999999999994</v>
          </cell>
          <cell r="R20450">
            <v>2.172780821917808</v>
          </cell>
          <cell r="BC20450">
            <v>0</v>
          </cell>
          <cell r="BD20450">
            <v>41441.933142857153</v>
          </cell>
          <cell r="BF20450">
            <v>1456</v>
          </cell>
          <cell r="BG20450">
            <v>1456</v>
          </cell>
          <cell r="BH20450">
            <v>0</v>
          </cell>
          <cell r="BI20450">
            <v>4316</v>
          </cell>
          <cell r="BK20450">
            <v>0</v>
          </cell>
          <cell r="BL20450">
            <v>3237</v>
          </cell>
        </row>
        <row r="20451">
          <cell r="A20451">
            <v>1839</v>
          </cell>
          <cell r="B20451" t="str">
            <v>Solution I</v>
          </cell>
          <cell r="C20451" t="str">
            <v>M407</v>
          </cell>
          <cell r="D20451">
            <v>8</v>
          </cell>
          <cell r="M20451">
            <v>4.7231999999999994</v>
          </cell>
          <cell r="R20451">
            <v>2.172780821917808</v>
          </cell>
          <cell r="BC20451">
            <v>0</v>
          </cell>
          <cell r="BD20451">
            <v>63756.820219780231</v>
          </cell>
          <cell r="BF20451">
            <v>1456</v>
          </cell>
          <cell r="BG20451">
            <v>1456</v>
          </cell>
          <cell r="BH20451">
            <v>0</v>
          </cell>
          <cell r="BI20451">
            <v>4316</v>
          </cell>
          <cell r="BK20451">
            <v>0</v>
          </cell>
          <cell r="BL20451">
            <v>4980</v>
          </cell>
        </row>
        <row r="20452">
          <cell r="A20452">
            <v>1839</v>
          </cell>
          <cell r="B20452" t="str">
            <v>Solution J</v>
          </cell>
          <cell r="C20452" t="str">
            <v>M408</v>
          </cell>
          <cell r="D20452">
            <v>9</v>
          </cell>
          <cell r="M20452">
            <v>4.7231999999999994</v>
          </cell>
          <cell r="R20452">
            <v>2.172780821917808</v>
          </cell>
          <cell r="BC20452">
            <v>18256.358212712403</v>
          </cell>
          <cell r="BD20452">
            <v>0</v>
          </cell>
          <cell r="BF20452">
            <v>1456</v>
          </cell>
          <cell r="BG20452">
            <v>1456</v>
          </cell>
          <cell r="BH20452">
            <v>0</v>
          </cell>
          <cell r="BI20452">
            <v>4316</v>
          </cell>
          <cell r="BK20452">
            <v>1425.9911894273127</v>
          </cell>
          <cell r="BL20452">
            <v>0</v>
          </cell>
        </row>
        <row r="20453">
          <cell r="A20453">
            <v>1839</v>
          </cell>
          <cell r="B20453" t="str">
            <v>BAU</v>
          </cell>
          <cell r="C20453" t="str">
            <v>M472</v>
          </cell>
          <cell r="D20453">
            <v>73</v>
          </cell>
          <cell r="M20453">
            <v>4.7231999999999994</v>
          </cell>
          <cell r="R20453">
            <v>2.172780821917808</v>
          </cell>
          <cell r="BC20453">
            <v>0</v>
          </cell>
          <cell r="BD20453">
            <v>48188.294352159479</v>
          </cell>
          <cell r="BF20453">
            <v>1456</v>
          </cell>
          <cell r="BG20453">
            <v>1456</v>
          </cell>
          <cell r="BH20453">
            <v>0</v>
          </cell>
          <cell r="BI20453">
            <v>4316</v>
          </cell>
          <cell r="BK20453">
            <v>0</v>
          </cell>
          <cell r="BL20453">
            <v>4316</v>
          </cell>
        </row>
        <row r="20454">
          <cell r="A20454">
            <v>1839</v>
          </cell>
          <cell r="B20454" t="str">
            <v>Solution A</v>
          </cell>
          <cell r="C20454" t="str">
            <v>M473</v>
          </cell>
          <cell r="D20454">
            <v>74</v>
          </cell>
          <cell r="M20454">
            <v>4.7231999999999994</v>
          </cell>
          <cell r="R20454">
            <v>2.172780821917808</v>
          </cell>
          <cell r="BC20454">
            <v>0</v>
          </cell>
          <cell r="BD20454">
            <v>48188.294352159479</v>
          </cell>
          <cell r="BF20454">
            <v>1456</v>
          </cell>
          <cell r="BG20454">
            <v>1456</v>
          </cell>
          <cell r="BH20454">
            <v>0</v>
          </cell>
          <cell r="BI20454">
            <v>4316</v>
          </cell>
          <cell r="BK20454">
            <v>0</v>
          </cell>
          <cell r="BL20454">
            <v>3763.953488372093</v>
          </cell>
        </row>
        <row r="20455">
          <cell r="A20455">
            <v>1839</v>
          </cell>
          <cell r="B20455" t="str">
            <v>Solution B</v>
          </cell>
          <cell r="C20455" t="str">
            <v>M474</v>
          </cell>
          <cell r="D20455">
            <v>75</v>
          </cell>
          <cell r="M20455">
            <v>4.7231999999999994</v>
          </cell>
          <cell r="R20455">
            <v>2.172780821917808</v>
          </cell>
          <cell r="BC20455">
            <v>14643.792629984859</v>
          </cell>
          <cell r="BD20455">
            <v>0</v>
          </cell>
          <cell r="BF20455">
            <v>1456</v>
          </cell>
          <cell r="BG20455">
            <v>1456</v>
          </cell>
          <cell r="BH20455">
            <v>0</v>
          </cell>
          <cell r="BI20455">
            <v>4316</v>
          </cell>
          <cell r="BK20455">
            <v>1425.9911894273127</v>
          </cell>
          <cell r="BL20455">
            <v>0</v>
          </cell>
        </row>
        <row r="20456">
          <cell r="A20456">
            <v>1839</v>
          </cell>
          <cell r="B20456" t="str">
            <v>Solution C</v>
          </cell>
          <cell r="C20456" t="str">
            <v>M475</v>
          </cell>
          <cell r="D20456">
            <v>76</v>
          </cell>
          <cell r="M20456">
            <v>4.7231999999999994</v>
          </cell>
          <cell r="R20456">
            <v>0</v>
          </cell>
          <cell r="BC20456">
            <v>41441.933142857153</v>
          </cell>
          <cell r="BD20456">
            <v>0</v>
          </cell>
          <cell r="BF20456">
            <v>1456</v>
          </cell>
          <cell r="BG20456">
            <v>1456</v>
          </cell>
          <cell r="BH20456">
            <v>0</v>
          </cell>
          <cell r="BI20456">
            <v>4316</v>
          </cell>
          <cell r="BK20456">
            <v>3237</v>
          </cell>
          <cell r="BL20456">
            <v>0</v>
          </cell>
        </row>
        <row r="20457">
          <cell r="A20457">
            <v>1839</v>
          </cell>
          <cell r="B20457" t="str">
            <v>Solution E</v>
          </cell>
          <cell r="C20457" t="str">
            <v>M476</v>
          </cell>
          <cell r="D20457">
            <v>77</v>
          </cell>
          <cell r="M20457">
            <v>4.7231999999999994</v>
          </cell>
          <cell r="R20457">
            <v>2.172780821917808</v>
          </cell>
          <cell r="BC20457">
            <v>7321.8963149924293</v>
          </cell>
          <cell r="BD20457">
            <v>24094.147176079739</v>
          </cell>
          <cell r="BF20457">
            <v>1456</v>
          </cell>
          <cell r="BG20457">
            <v>1456</v>
          </cell>
          <cell r="BH20457">
            <v>0</v>
          </cell>
          <cell r="BI20457">
            <v>4316</v>
          </cell>
          <cell r="BK20457">
            <v>3763.953488372093</v>
          </cell>
          <cell r="BL20457">
            <v>0</v>
          </cell>
        </row>
        <row r="20458">
          <cell r="A20458">
            <v>1839</v>
          </cell>
          <cell r="B20458" t="str">
            <v>Solution G</v>
          </cell>
          <cell r="C20458" t="str">
            <v>M477</v>
          </cell>
          <cell r="D20458">
            <v>78</v>
          </cell>
          <cell r="M20458">
            <v>4.7231999999999994</v>
          </cell>
          <cell r="R20458">
            <v>2.172780821917808</v>
          </cell>
          <cell r="BC20458">
            <v>13282.670879120882</v>
          </cell>
          <cell r="BD20458">
            <v>0</v>
          </cell>
          <cell r="BF20458">
            <v>1456</v>
          </cell>
          <cell r="BG20458">
            <v>1456</v>
          </cell>
          <cell r="BH20458">
            <v>0</v>
          </cell>
          <cell r="BI20458">
            <v>4316</v>
          </cell>
          <cell r="BK20458">
            <v>1425.9911894273127</v>
          </cell>
          <cell r="BL20458">
            <v>0</v>
          </cell>
        </row>
        <row r="20459">
          <cell r="A20459">
            <v>1839</v>
          </cell>
          <cell r="B20459" t="str">
            <v>Solution H</v>
          </cell>
          <cell r="C20459" t="str">
            <v>M478</v>
          </cell>
          <cell r="D20459">
            <v>79</v>
          </cell>
          <cell r="M20459">
            <v>4.7231999999999994</v>
          </cell>
          <cell r="R20459">
            <v>2.172780821917808</v>
          </cell>
          <cell r="BC20459">
            <v>0</v>
          </cell>
          <cell r="BD20459">
            <v>41441.933142857153</v>
          </cell>
          <cell r="BF20459">
            <v>1456</v>
          </cell>
          <cell r="BG20459">
            <v>1456</v>
          </cell>
          <cell r="BH20459">
            <v>0</v>
          </cell>
          <cell r="BI20459">
            <v>4316</v>
          </cell>
          <cell r="BK20459">
            <v>0</v>
          </cell>
          <cell r="BL20459">
            <v>3237</v>
          </cell>
        </row>
        <row r="20460">
          <cell r="A20460">
            <v>1839</v>
          </cell>
          <cell r="B20460" t="str">
            <v>Solution I</v>
          </cell>
          <cell r="C20460" t="str">
            <v>M479</v>
          </cell>
          <cell r="D20460">
            <v>80</v>
          </cell>
          <cell r="M20460">
            <v>4.7231999999999994</v>
          </cell>
          <cell r="R20460">
            <v>2.172780821917808</v>
          </cell>
          <cell r="BC20460">
            <v>0</v>
          </cell>
          <cell r="BD20460">
            <v>63756.820219780231</v>
          </cell>
          <cell r="BF20460">
            <v>1456</v>
          </cell>
          <cell r="BG20460">
            <v>1456</v>
          </cell>
          <cell r="BH20460">
            <v>0</v>
          </cell>
          <cell r="BI20460">
            <v>4316</v>
          </cell>
          <cell r="BK20460">
            <v>0</v>
          </cell>
          <cell r="BL20460">
            <v>4980</v>
          </cell>
        </row>
        <row r="20461">
          <cell r="A20461">
            <v>1839</v>
          </cell>
          <cell r="B20461" t="str">
            <v>Solution J</v>
          </cell>
          <cell r="C20461" t="str">
            <v>M480</v>
          </cell>
          <cell r="D20461">
            <v>81</v>
          </cell>
          <cell r="M20461">
            <v>4.7231999999999994</v>
          </cell>
          <cell r="R20461">
            <v>2.172780821917808</v>
          </cell>
          <cell r="BC20461">
            <v>18256.358212712403</v>
          </cell>
          <cell r="BD20461">
            <v>0</v>
          </cell>
          <cell r="BF20461">
            <v>1456</v>
          </cell>
          <cell r="BG20461">
            <v>1456</v>
          </cell>
          <cell r="BH20461">
            <v>0</v>
          </cell>
          <cell r="BI20461">
            <v>4316</v>
          </cell>
          <cell r="BK20461">
            <v>1425.9911894273127</v>
          </cell>
          <cell r="BL20461">
            <v>0</v>
          </cell>
        </row>
        <row r="20462">
          <cell r="A20462">
            <v>1841</v>
          </cell>
          <cell r="B20462" t="str">
            <v>BAU</v>
          </cell>
          <cell r="C20462" t="str">
            <v>M420</v>
          </cell>
          <cell r="D20462">
            <v>21</v>
          </cell>
          <cell r="E20462" t="str">
            <v>C001</v>
          </cell>
          <cell r="G20462">
            <v>1</v>
          </cell>
          <cell r="M20462">
            <v>32.062233599999999</v>
          </cell>
          <cell r="R20462">
            <v>13.932830882352938</v>
          </cell>
          <cell r="BC20462">
            <v>0</v>
          </cell>
          <cell r="BD20462">
            <v>556436.77573096275</v>
          </cell>
          <cell r="BF20462">
            <v>33482</v>
          </cell>
          <cell r="BG20462">
            <v>18601.111111111109</v>
          </cell>
          <cell r="BH20462">
            <v>6767</v>
          </cell>
          <cell r="BI20462">
            <v>27070</v>
          </cell>
          <cell r="BK20462">
            <v>6767</v>
          </cell>
          <cell r="BL20462">
            <v>27070</v>
          </cell>
        </row>
        <row r="20463">
          <cell r="A20463">
            <v>1841</v>
          </cell>
          <cell r="B20463" t="str">
            <v>Solution A</v>
          </cell>
          <cell r="C20463" t="str">
            <v>M421</v>
          </cell>
          <cell r="D20463">
            <v>22</v>
          </cell>
          <cell r="E20463" t="str">
            <v>C001</v>
          </cell>
          <cell r="G20463">
            <v>1</v>
          </cell>
          <cell r="M20463">
            <v>32.062233599999999</v>
          </cell>
          <cell r="R20463">
            <v>13.932830882352938</v>
          </cell>
          <cell r="BC20463">
            <v>0</v>
          </cell>
          <cell r="BD20463">
            <v>556436.77573096275</v>
          </cell>
          <cell r="BF20463">
            <v>33482</v>
          </cell>
          <cell r="BG20463">
            <v>18601.111111111109</v>
          </cell>
          <cell r="BH20463">
            <v>6767</v>
          </cell>
          <cell r="BI20463">
            <v>27070</v>
          </cell>
          <cell r="BK20463">
            <v>6767</v>
          </cell>
          <cell r="BL20463">
            <v>23607.558139534885</v>
          </cell>
        </row>
        <row r="20464">
          <cell r="A20464">
            <v>1841</v>
          </cell>
          <cell r="B20464" t="str">
            <v>Solution B</v>
          </cell>
          <cell r="C20464" t="str">
            <v>M422</v>
          </cell>
          <cell r="D20464">
            <v>23</v>
          </cell>
          <cell r="E20464" t="str">
            <v>C001</v>
          </cell>
          <cell r="G20464">
            <v>1</v>
          </cell>
          <cell r="M20464">
            <v>32.062233599999999</v>
          </cell>
          <cell r="R20464">
            <v>13.932830882352938</v>
          </cell>
          <cell r="BC20464">
            <v>169093.8611761936</v>
          </cell>
          <cell r="BD20464">
            <v>0</v>
          </cell>
          <cell r="BF20464">
            <v>33482</v>
          </cell>
          <cell r="BG20464">
            <v>18601.111111111109</v>
          </cell>
          <cell r="BH20464">
            <v>6767</v>
          </cell>
          <cell r="BI20464">
            <v>27070</v>
          </cell>
          <cell r="BK20464">
            <v>15710.832599118943</v>
          </cell>
          <cell r="BL20464">
            <v>0</v>
          </cell>
        </row>
        <row r="20465">
          <cell r="A20465">
            <v>1841</v>
          </cell>
          <cell r="B20465" t="str">
            <v>Solution C</v>
          </cell>
          <cell r="C20465" t="str">
            <v>M423</v>
          </cell>
          <cell r="D20465">
            <v>24</v>
          </cell>
          <cell r="E20465" t="str">
            <v>C001</v>
          </cell>
          <cell r="G20465">
            <v>1</v>
          </cell>
          <cell r="M20465">
            <v>32.062233599999999</v>
          </cell>
          <cell r="R20465">
            <v>0</v>
          </cell>
          <cell r="BC20465">
            <v>478535.62712862791</v>
          </cell>
          <cell r="BD20465">
            <v>0</v>
          </cell>
          <cell r="BF20465">
            <v>33482</v>
          </cell>
          <cell r="BG20465">
            <v>18601.111111111109</v>
          </cell>
          <cell r="BH20465">
            <v>6767</v>
          </cell>
          <cell r="BI20465">
            <v>27070</v>
          </cell>
          <cell r="BK20465">
            <v>27069.5</v>
          </cell>
          <cell r="BL20465">
            <v>0</v>
          </cell>
        </row>
        <row r="20466">
          <cell r="A20466">
            <v>1841</v>
          </cell>
          <cell r="B20466" t="str">
            <v>Solution E</v>
          </cell>
          <cell r="C20466" t="str">
            <v>M424</v>
          </cell>
          <cell r="D20466">
            <v>25</v>
          </cell>
          <cell r="E20466" t="str">
            <v>C001</v>
          </cell>
          <cell r="G20466">
            <v>1</v>
          </cell>
          <cell r="M20466">
            <v>32.062233599999999</v>
          </cell>
          <cell r="R20466">
            <v>13.932830882352938</v>
          </cell>
          <cell r="BC20466">
            <v>84546.930588096802</v>
          </cell>
          <cell r="BD20466">
            <v>278218.38786548137</v>
          </cell>
          <cell r="BF20466">
            <v>33482</v>
          </cell>
          <cell r="BG20466">
            <v>18601.111111111109</v>
          </cell>
          <cell r="BH20466">
            <v>6767</v>
          </cell>
          <cell r="BI20466">
            <v>27070</v>
          </cell>
          <cell r="BK20466">
            <v>30374.558139534885</v>
          </cell>
          <cell r="BL20466">
            <v>0</v>
          </cell>
        </row>
        <row r="20467">
          <cell r="A20467">
            <v>1841</v>
          </cell>
          <cell r="B20467" t="str">
            <v>Solution G</v>
          </cell>
          <cell r="C20467" t="str">
            <v>M425</v>
          </cell>
          <cell r="D20467">
            <v>26</v>
          </cell>
          <cell r="E20467" t="str">
            <v>C001</v>
          </cell>
          <cell r="G20467">
            <v>1</v>
          </cell>
          <cell r="M20467">
            <v>32.062233599999999</v>
          </cell>
          <cell r="R20467">
            <v>13.932830882352938</v>
          </cell>
          <cell r="BC20467">
            <v>153376.80356686792</v>
          </cell>
          <cell r="BD20467">
            <v>0</v>
          </cell>
          <cell r="BF20467">
            <v>33482</v>
          </cell>
          <cell r="BG20467">
            <v>18601.111111111109</v>
          </cell>
          <cell r="BH20467">
            <v>6767</v>
          </cell>
          <cell r="BI20467">
            <v>27070</v>
          </cell>
          <cell r="BK20467">
            <v>15710.832599118943</v>
          </cell>
          <cell r="BL20467">
            <v>0</v>
          </cell>
        </row>
        <row r="20468">
          <cell r="A20468">
            <v>1841</v>
          </cell>
          <cell r="B20468" t="str">
            <v>Solution H</v>
          </cell>
          <cell r="C20468" t="str">
            <v>M426</v>
          </cell>
          <cell r="D20468">
            <v>27</v>
          </cell>
          <cell r="E20468" t="str">
            <v>C001</v>
          </cell>
          <cell r="G20468">
            <v>1</v>
          </cell>
          <cell r="M20468">
            <v>32.062233599999999</v>
          </cell>
          <cell r="R20468">
            <v>13.932830882352938</v>
          </cell>
          <cell r="BC20468">
            <v>0</v>
          </cell>
          <cell r="BD20468">
            <v>478535.62712862791</v>
          </cell>
          <cell r="BF20468">
            <v>33482</v>
          </cell>
          <cell r="BG20468">
            <v>18601.111111111109</v>
          </cell>
          <cell r="BH20468">
            <v>6767</v>
          </cell>
          <cell r="BI20468">
            <v>27070</v>
          </cell>
          <cell r="BK20468">
            <v>6767</v>
          </cell>
          <cell r="BL20468">
            <v>20302.5</v>
          </cell>
        </row>
        <row r="20469">
          <cell r="A20469">
            <v>1841</v>
          </cell>
          <cell r="B20469" t="str">
            <v>Solution I</v>
          </cell>
          <cell r="C20469" t="str">
            <v>M427</v>
          </cell>
          <cell r="D20469">
            <v>28</v>
          </cell>
          <cell r="E20469" t="str">
            <v>C001</v>
          </cell>
          <cell r="G20469">
            <v>1</v>
          </cell>
          <cell r="M20469">
            <v>32.062233599999999</v>
          </cell>
          <cell r="R20469">
            <v>13.932830882352938</v>
          </cell>
          <cell r="BC20469">
            <v>0</v>
          </cell>
          <cell r="BD20469">
            <v>736208.657120966</v>
          </cell>
          <cell r="BF20469">
            <v>33482</v>
          </cell>
          <cell r="BG20469">
            <v>18601.111111111109</v>
          </cell>
          <cell r="BH20469">
            <v>6767</v>
          </cell>
          <cell r="BI20469">
            <v>27070</v>
          </cell>
          <cell r="BK20469">
            <v>6767</v>
          </cell>
          <cell r="BL20469">
            <v>31234.615384615383</v>
          </cell>
        </row>
        <row r="20470">
          <cell r="A20470">
            <v>1841</v>
          </cell>
          <cell r="B20470" t="str">
            <v>Solution J</v>
          </cell>
          <cell r="C20470" t="str">
            <v>M428</v>
          </cell>
          <cell r="D20470">
            <v>29</v>
          </cell>
          <cell r="E20470" t="str">
            <v>C001</v>
          </cell>
          <cell r="G20470">
            <v>1</v>
          </cell>
          <cell r="M20470">
            <v>32.062233599999999</v>
          </cell>
          <cell r="R20470">
            <v>13.932830882352938</v>
          </cell>
          <cell r="BC20470">
            <v>210808.64631217089</v>
          </cell>
          <cell r="BD20470">
            <v>0</v>
          </cell>
          <cell r="BF20470">
            <v>33482</v>
          </cell>
          <cell r="BG20470">
            <v>18601.111111111109</v>
          </cell>
          <cell r="BH20470">
            <v>6767</v>
          </cell>
          <cell r="BI20470">
            <v>27070</v>
          </cell>
          <cell r="BK20470">
            <v>15710.832599118943</v>
          </cell>
          <cell r="BL20470">
            <v>0</v>
          </cell>
        </row>
        <row r="20471">
          <cell r="A20471">
            <v>1841</v>
          </cell>
          <cell r="B20471" t="str">
            <v>BAU</v>
          </cell>
          <cell r="C20471" t="str">
            <v>M492</v>
          </cell>
          <cell r="D20471">
            <v>93</v>
          </cell>
          <cell r="E20471" t="str">
            <v>C002</v>
          </cell>
          <cell r="G20471">
            <v>2</v>
          </cell>
          <cell r="M20471">
            <v>32.062233599999999</v>
          </cell>
          <cell r="R20471">
            <v>13.932830882352938</v>
          </cell>
          <cell r="BC20471">
            <v>0</v>
          </cell>
          <cell r="BD20471">
            <v>556436.77573096275</v>
          </cell>
          <cell r="BF20471">
            <v>33482</v>
          </cell>
          <cell r="BG20471">
            <v>15219.09090909091</v>
          </cell>
          <cell r="BH20471">
            <v>6767</v>
          </cell>
          <cell r="BI20471">
            <v>27070</v>
          </cell>
          <cell r="BK20471">
            <v>6767</v>
          </cell>
          <cell r="BL20471">
            <v>27070</v>
          </cell>
        </row>
        <row r="20472">
          <cell r="A20472">
            <v>1841</v>
          </cell>
          <cell r="B20472" t="str">
            <v>Solution A</v>
          </cell>
          <cell r="C20472" t="str">
            <v>M493</v>
          </cell>
          <cell r="D20472">
            <v>94</v>
          </cell>
          <cell r="E20472" t="str">
            <v>C002</v>
          </cell>
          <cell r="G20472">
            <v>2</v>
          </cell>
          <cell r="M20472">
            <v>32.062233599999999</v>
          </cell>
          <cell r="R20472">
            <v>13.932830882352938</v>
          </cell>
          <cell r="BC20472">
            <v>0</v>
          </cell>
          <cell r="BD20472">
            <v>556436.77573096275</v>
          </cell>
          <cell r="BF20472">
            <v>33482</v>
          </cell>
          <cell r="BG20472">
            <v>15219.09090909091</v>
          </cell>
          <cell r="BH20472">
            <v>6767</v>
          </cell>
          <cell r="BI20472">
            <v>27070</v>
          </cell>
          <cell r="BK20472">
            <v>6767</v>
          </cell>
          <cell r="BL20472">
            <v>23607.558139534885</v>
          </cell>
        </row>
        <row r="20473">
          <cell r="A20473">
            <v>1841</v>
          </cell>
          <cell r="B20473" t="str">
            <v>Solution B</v>
          </cell>
          <cell r="C20473" t="str">
            <v>M494</v>
          </cell>
          <cell r="D20473">
            <v>95</v>
          </cell>
          <cell r="E20473" t="str">
            <v>C002</v>
          </cell>
          <cell r="G20473">
            <v>2</v>
          </cell>
          <cell r="M20473">
            <v>32.062233599999999</v>
          </cell>
          <cell r="R20473">
            <v>13.932830882352938</v>
          </cell>
          <cell r="BC20473">
            <v>169093.8611761936</v>
          </cell>
          <cell r="BD20473">
            <v>0</v>
          </cell>
          <cell r="BF20473">
            <v>33482</v>
          </cell>
          <cell r="BG20473">
            <v>15219.09090909091</v>
          </cell>
          <cell r="BH20473">
            <v>6767</v>
          </cell>
          <cell r="BI20473">
            <v>27070</v>
          </cell>
          <cell r="BK20473">
            <v>15710.832599118943</v>
          </cell>
          <cell r="BL20473">
            <v>0</v>
          </cell>
        </row>
        <row r="20474">
          <cell r="A20474">
            <v>1841</v>
          </cell>
          <cell r="B20474" t="str">
            <v>Solution C</v>
          </cell>
          <cell r="C20474" t="str">
            <v>M495</v>
          </cell>
          <cell r="D20474">
            <v>96</v>
          </cell>
          <cell r="E20474" t="str">
            <v>C002</v>
          </cell>
          <cell r="G20474">
            <v>2</v>
          </cell>
          <cell r="M20474">
            <v>32.062233599999999</v>
          </cell>
          <cell r="R20474">
            <v>0</v>
          </cell>
          <cell r="BC20474">
            <v>478535.62712862791</v>
          </cell>
          <cell r="BD20474">
            <v>0</v>
          </cell>
          <cell r="BF20474">
            <v>33482</v>
          </cell>
          <cell r="BG20474">
            <v>15219.09090909091</v>
          </cell>
          <cell r="BH20474">
            <v>6767</v>
          </cell>
          <cell r="BI20474">
            <v>27070</v>
          </cell>
          <cell r="BK20474">
            <v>27069.5</v>
          </cell>
          <cell r="BL20474">
            <v>0</v>
          </cell>
        </row>
        <row r="20475">
          <cell r="A20475">
            <v>1841</v>
          </cell>
          <cell r="B20475" t="str">
            <v>Solution E</v>
          </cell>
          <cell r="C20475" t="str">
            <v>M496</v>
          </cell>
          <cell r="D20475">
            <v>97</v>
          </cell>
          <cell r="E20475" t="str">
            <v>C002</v>
          </cell>
          <cell r="G20475">
            <v>2</v>
          </cell>
          <cell r="M20475">
            <v>32.062233599999999</v>
          </cell>
          <cell r="R20475">
            <v>13.932830882352938</v>
          </cell>
          <cell r="BC20475">
            <v>84546.930588096802</v>
          </cell>
          <cell r="BD20475">
            <v>278218.38786548137</v>
          </cell>
          <cell r="BF20475">
            <v>33482</v>
          </cell>
          <cell r="BG20475">
            <v>15219.09090909091</v>
          </cell>
          <cell r="BH20475">
            <v>6767</v>
          </cell>
          <cell r="BI20475">
            <v>27070</v>
          </cell>
          <cell r="BK20475">
            <v>30374.558139534885</v>
          </cell>
          <cell r="BL20475">
            <v>0</v>
          </cell>
        </row>
        <row r="20476">
          <cell r="A20476">
            <v>1841</v>
          </cell>
          <cell r="B20476" t="str">
            <v>Solution G</v>
          </cell>
          <cell r="C20476" t="str">
            <v>M497</v>
          </cell>
          <cell r="D20476">
            <v>98</v>
          </cell>
          <cell r="E20476" t="str">
            <v>C002</v>
          </cell>
          <cell r="G20476">
            <v>2</v>
          </cell>
          <cell r="M20476">
            <v>32.062233599999999</v>
          </cell>
          <cell r="R20476">
            <v>13.932830882352938</v>
          </cell>
          <cell r="BC20476">
            <v>153376.80356686792</v>
          </cell>
          <cell r="BD20476">
            <v>0</v>
          </cell>
          <cell r="BF20476">
            <v>33482</v>
          </cell>
          <cell r="BG20476">
            <v>15219.09090909091</v>
          </cell>
          <cell r="BH20476">
            <v>6767</v>
          </cell>
          <cell r="BI20476">
            <v>27070</v>
          </cell>
          <cell r="BK20476">
            <v>15710.832599118943</v>
          </cell>
          <cell r="BL20476">
            <v>0</v>
          </cell>
        </row>
        <row r="20477">
          <cell r="A20477">
            <v>1841</v>
          </cell>
          <cell r="B20477" t="str">
            <v>Solution H</v>
          </cell>
          <cell r="C20477" t="str">
            <v>M498</v>
          </cell>
          <cell r="D20477">
            <v>99</v>
          </cell>
          <cell r="E20477" t="str">
            <v>C002</v>
          </cell>
          <cell r="G20477">
            <v>2</v>
          </cell>
          <cell r="M20477">
            <v>32.062233599999999</v>
          </cell>
          <cell r="R20477">
            <v>13.932830882352938</v>
          </cell>
          <cell r="BC20477">
            <v>0</v>
          </cell>
          <cell r="BD20477">
            <v>478535.62712862791</v>
          </cell>
          <cell r="BF20477">
            <v>33482</v>
          </cell>
          <cell r="BG20477">
            <v>15219.09090909091</v>
          </cell>
          <cell r="BH20477">
            <v>6767</v>
          </cell>
          <cell r="BI20477">
            <v>27070</v>
          </cell>
          <cell r="BK20477">
            <v>6767</v>
          </cell>
          <cell r="BL20477">
            <v>20302.5</v>
          </cell>
        </row>
        <row r="20478">
          <cell r="A20478">
            <v>1841</v>
          </cell>
          <cell r="B20478" t="str">
            <v>Solution I</v>
          </cell>
          <cell r="C20478" t="str">
            <v>M499</v>
          </cell>
          <cell r="D20478">
            <v>100</v>
          </cell>
          <cell r="E20478" t="str">
            <v>C002</v>
          </cell>
          <cell r="G20478">
            <v>2</v>
          </cell>
          <cell r="M20478">
            <v>32.062233599999999</v>
          </cell>
          <cell r="R20478">
            <v>13.932830882352938</v>
          </cell>
          <cell r="BC20478">
            <v>0</v>
          </cell>
          <cell r="BD20478">
            <v>736208.657120966</v>
          </cell>
          <cell r="BF20478">
            <v>33482</v>
          </cell>
          <cell r="BG20478">
            <v>15219.09090909091</v>
          </cell>
          <cell r="BH20478">
            <v>6767</v>
          </cell>
          <cell r="BI20478">
            <v>27070</v>
          </cell>
          <cell r="BK20478">
            <v>6767</v>
          </cell>
          <cell r="BL20478">
            <v>31234.615384615383</v>
          </cell>
        </row>
        <row r="20479">
          <cell r="A20479">
            <v>1841</v>
          </cell>
          <cell r="B20479" t="str">
            <v>Solution J</v>
          </cell>
          <cell r="C20479" t="str">
            <v>M500</v>
          </cell>
          <cell r="D20479">
            <v>101</v>
          </cell>
          <cell r="E20479" t="str">
            <v>C002</v>
          </cell>
          <cell r="G20479">
            <v>2</v>
          </cell>
          <cell r="M20479">
            <v>32.062233599999999</v>
          </cell>
          <cell r="R20479">
            <v>13.932830882352938</v>
          </cell>
          <cell r="BC20479">
            <v>210808.64631217089</v>
          </cell>
          <cell r="BD20479">
            <v>0</v>
          </cell>
          <cell r="BF20479">
            <v>33482</v>
          </cell>
          <cell r="BG20479">
            <v>15219.09090909091</v>
          </cell>
          <cell r="BH20479">
            <v>6767</v>
          </cell>
          <cell r="BI20479">
            <v>27070</v>
          </cell>
          <cell r="BK20479">
            <v>15710.832599118943</v>
          </cell>
          <cell r="BL20479">
            <v>0</v>
          </cell>
        </row>
        <row r="20480">
          <cell r="A20480">
            <v>1842</v>
          </cell>
          <cell r="B20480" t="str">
            <v>BAU</v>
          </cell>
          <cell r="C20480" t="str">
            <v>M420</v>
          </cell>
          <cell r="D20480">
            <v>21</v>
          </cell>
          <cell r="E20480" t="str">
            <v>C001</v>
          </cell>
          <cell r="G20480">
            <v>1</v>
          </cell>
          <cell r="M20480">
            <v>122.76419560678042</v>
          </cell>
          <cell r="R20480">
            <v>77.822152397260282</v>
          </cell>
          <cell r="BC20480">
            <v>0</v>
          </cell>
          <cell r="BD20480">
            <v>1444753.4671163629</v>
          </cell>
          <cell r="BF20480">
            <v>29804</v>
          </cell>
          <cell r="BG20480">
            <v>16557.777777777781</v>
          </cell>
          <cell r="BH20480">
            <v>38646</v>
          </cell>
          <cell r="BI20480">
            <v>154586</v>
          </cell>
          <cell r="BK20480">
            <v>38646</v>
          </cell>
          <cell r="BL20480">
            <v>154586</v>
          </cell>
        </row>
        <row r="20481">
          <cell r="A20481">
            <v>1842</v>
          </cell>
          <cell r="B20481" t="str">
            <v>Solution A</v>
          </cell>
          <cell r="C20481" t="str">
            <v>M421</v>
          </cell>
          <cell r="D20481">
            <v>22</v>
          </cell>
          <cell r="E20481" t="str">
            <v>C001</v>
          </cell>
          <cell r="G20481">
            <v>1</v>
          </cell>
          <cell r="M20481">
            <v>122.76419560678042</v>
          </cell>
          <cell r="R20481">
            <v>77.822152397260282</v>
          </cell>
          <cell r="BC20481">
            <v>0</v>
          </cell>
          <cell r="BD20481">
            <v>1444753.4671163629</v>
          </cell>
          <cell r="BF20481">
            <v>29804</v>
          </cell>
          <cell r="BG20481">
            <v>16557.777777777781</v>
          </cell>
          <cell r="BH20481">
            <v>38646</v>
          </cell>
          <cell r="BI20481">
            <v>154586</v>
          </cell>
          <cell r="BK20481">
            <v>38646</v>
          </cell>
          <cell r="BL20481">
            <v>134813.37209302327</v>
          </cell>
        </row>
        <row r="20482">
          <cell r="A20482">
            <v>1842</v>
          </cell>
          <cell r="B20482" t="str">
            <v>Solution B</v>
          </cell>
          <cell r="C20482" t="str">
            <v>M422</v>
          </cell>
          <cell r="D20482">
            <v>23</v>
          </cell>
          <cell r="E20482" t="str">
            <v>C001</v>
          </cell>
          <cell r="G20482">
            <v>1</v>
          </cell>
          <cell r="M20482">
            <v>122.76419560678042</v>
          </cell>
          <cell r="R20482">
            <v>77.822152397260282</v>
          </cell>
          <cell r="BC20482">
            <v>439041.68965373567</v>
          </cell>
          <cell r="BD20482">
            <v>0</v>
          </cell>
          <cell r="BF20482">
            <v>29804</v>
          </cell>
          <cell r="BG20482">
            <v>16557.777777777781</v>
          </cell>
          <cell r="BH20482">
            <v>38646</v>
          </cell>
          <cell r="BI20482">
            <v>154586</v>
          </cell>
          <cell r="BK20482">
            <v>89720.669603524235</v>
          </cell>
          <cell r="BL20482">
            <v>0</v>
          </cell>
        </row>
        <row r="20483">
          <cell r="A20483">
            <v>1842</v>
          </cell>
          <cell r="B20483" t="str">
            <v>Solution C</v>
          </cell>
          <cell r="C20483" t="str">
            <v>M423</v>
          </cell>
          <cell r="D20483">
            <v>24</v>
          </cell>
          <cell r="E20483" t="str">
            <v>C001</v>
          </cell>
          <cell r="G20483">
            <v>1</v>
          </cell>
          <cell r="M20483">
            <v>122.76419560678042</v>
          </cell>
          <cell r="R20483">
            <v>0</v>
          </cell>
          <cell r="BC20483">
            <v>1242487.981720072</v>
          </cell>
          <cell r="BD20483">
            <v>0</v>
          </cell>
          <cell r="BF20483">
            <v>29804</v>
          </cell>
          <cell r="BG20483">
            <v>16557.777777777781</v>
          </cell>
          <cell r="BH20483">
            <v>38646</v>
          </cell>
          <cell r="BI20483">
            <v>154586</v>
          </cell>
          <cell r="BK20483">
            <v>154585.5</v>
          </cell>
          <cell r="BL20483">
            <v>0</v>
          </cell>
        </row>
        <row r="20484">
          <cell r="A20484">
            <v>1842</v>
          </cell>
          <cell r="B20484" t="str">
            <v>Solution E</v>
          </cell>
          <cell r="C20484" t="str">
            <v>M424</v>
          </cell>
          <cell r="D20484">
            <v>25</v>
          </cell>
          <cell r="E20484" t="str">
            <v>C001</v>
          </cell>
          <cell r="G20484">
            <v>1</v>
          </cell>
          <cell r="M20484">
            <v>122.76419560678042</v>
          </cell>
          <cell r="R20484">
            <v>77.822152397260282</v>
          </cell>
          <cell r="BC20484">
            <v>219520.84482686783</v>
          </cell>
          <cell r="BD20484">
            <v>722376.73355818144</v>
          </cell>
          <cell r="BF20484">
            <v>29804</v>
          </cell>
          <cell r="BG20484">
            <v>16557.777777777781</v>
          </cell>
          <cell r="BH20484">
            <v>38646</v>
          </cell>
          <cell r="BI20484">
            <v>154586</v>
          </cell>
          <cell r="BK20484">
            <v>173459.37209302327</v>
          </cell>
          <cell r="BL20484">
            <v>0</v>
          </cell>
        </row>
        <row r="20485">
          <cell r="A20485">
            <v>1842</v>
          </cell>
          <cell r="B20485" t="str">
            <v>Solution G</v>
          </cell>
          <cell r="C20485" t="str">
            <v>M425</v>
          </cell>
          <cell r="D20485">
            <v>26</v>
          </cell>
          <cell r="E20485" t="str">
            <v>C001</v>
          </cell>
          <cell r="G20485">
            <v>1</v>
          </cell>
          <cell r="M20485">
            <v>122.76419560678042</v>
          </cell>
          <cell r="R20485">
            <v>77.822152397260282</v>
          </cell>
          <cell r="BC20485">
            <v>398233.32747438201</v>
          </cell>
          <cell r="BD20485">
            <v>0</v>
          </cell>
          <cell r="BF20485">
            <v>29804</v>
          </cell>
          <cell r="BG20485">
            <v>16557.777777777781</v>
          </cell>
          <cell r="BH20485">
            <v>38646</v>
          </cell>
          <cell r="BI20485">
            <v>154586</v>
          </cell>
          <cell r="BK20485">
            <v>89720.669603524235</v>
          </cell>
          <cell r="BL20485">
            <v>0</v>
          </cell>
        </row>
        <row r="20486">
          <cell r="A20486">
            <v>1842</v>
          </cell>
          <cell r="B20486" t="str">
            <v>Solution H</v>
          </cell>
          <cell r="C20486" t="str">
            <v>M426</v>
          </cell>
          <cell r="D20486">
            <v>27</v>
          </cell>
          <cell r="E20486" t="str">
            <v>C001</v>
          </cell>
          <cell r="G20486">
            <v>1</v>
          </cell>
          <cell r="M20486">
            <v>122.76419560678042</v>
          </cell>
          <cell r="R20486">
            <v>77.822152397260282</v>
          </cell>
          <cell r="BC20486">
            <v>0</v>
          </cell>
          <cell r="BD20486">
            <v>1242487.981720072</v>
          </cell>
          <cell r="BF20486">
            <v>29804</v>
          </cell>
          <cell r="BG20486">
            <v>16557.777777777781</v>
          </cell>
          <cell r="BH20486">
            <v>38646</v>
          </cell>
          <cell r="BI20486">
            <v>154586</v>
          </cell>
          <cell r="BK20486">
            <v>38646</v>
          </cell>
          <cell r="BL20486">
            <v>115939.5</v>
          </cell>
        </row>
        <row r="20487">
          <cell r="A20487">
            <v>1842</v>
          </cell>
          <cell r="B20487" t="str">
            <v>Solution I</v>
          </cell>
          <cell r="C20487" t="str">
            <v>M427</v>
          </cell>
          <cell r="D20487">
            <v>28</v>
          </cell>
          <cell r="E20487" t="str">
            <v>C001</v>
          </cell>
          <cell r="G20487">
            <v>1</v>
          </cell>
          <cell r="M20487">
            <v>122.76419560678042</v>
          </cell>
          <cell r="R20487">
            <v>77.822152397260282</v>
          </cell>
          <cell r="BC20487">
            <v>0</v>
          </cell>
          <cell r="BD20487">
            <v>1911519.9718770338</v>
          </cell>
          <cell r="BF20487">
            <v>29804</v>
          </cell>
          <cell r="BG20487">
            <v>16557.777777777781</v>
          </cell>
          <cell r="BH20487">
            <v>38646</v>
          </cell>
          <cell r="BI20487">
            <v>154586</v>
          </cell>
          <cell r="BK20487">
            <v>38646</v>
          </cell>
          <cell r="BL20487">
            <v>178368.46153846153</v>
          </cell>
        </row>
        <row r="20488">
          <cell r="A20488">
            <v>1842</v>
          </cell>
          <cell r="B20488" t="str">
            <v>Solution J</v>
          </cell>
          <cell r="C20488" t="str">
            <v>M428</v>
          </cell>
          <cell r="D20488">
            <v>29</v>
          </cell>
          <cell r="E20488" t="str">
            <v>C001</v>
          </cell>
          <cell r="G20488">
            <v>1</v>
          </cell>
          <cell r="M20488">
            <v>122.76419560678042</v>
          </cell>
          <cell r="R20488">
            <v>77.822152397260282</v>
          </cell>
          <cell r="BC20488">
            <v>547351.53379738855</v>
          </cell>
          <cell r="BD20488">
            <v>0</v>
          </cell>
          <cell r="BF20488">
            <v>29804</v>
          </cell>
          <cell r="BG20488">
            <v>16557.777777777781</v>
          </cell>
          <cell r="BH20488">
            <v>38646</v>
          </cell>
          <cell r="BI20488">
            <v>154586</v>
          </cell>
          <cell r="BK20488">
            <v>89720.669603524235</v>
          </cell>
          <cell r="BL20488">
            <v>0</v>
          </cell>
        </row>
        <row r="20489">
          <cell r="A20489">
            <v>1842</v>
          </cell>
          <cell r="B20489" t="str">
            <v>BAU</v>
          </cell>
          <cell r="C20489" t="str">
            <v>M492</v>
          </cell>
          <cell r="D20489">
            <v>93</v>
          </cell>
          <cell r="E20489" t="str">
            <v>C002</v>
          </cell>
          <cell r="G20489">
            <v>2</v>
          </cell>
          <cell r="M20489">
            <v>122.76419560678042</v>
          </cell>
          <cell r="R20489">
            <v>77.822152397260282</v>
          </cell>
          <cell r="BC20489">
            <v>0</v>
          </cell>
          <cell r="BD20489">
            <v>1444753.4671163629</v>
          </cell>
          <cell r="BF20489">
            <v>29804</v>
          </cell>
          <cell r="BG20489">
            <v>13547.27272727273</v>
          </cell>
          <cell r="BH20489">
            <v>38646</v>
          </cell>
          <cell r="BI20489">
            <v>154586</v>
          </cell>
          <cell r="BK20489">
            <v>38646</v>
          </cell>
          <cell r="BL20489">
            <v>154586</v>
          </cell>
        </row>
        <row r="20490">
          <cell r="A20490">
            <v>1842</v>
          </cell>
          <cell r="B20490" t="str">
            <v>Solution A</v>
          </cell>
          <cell r="C20490" t="str">
            <v>M493</v>
          </cell>
          <cell r="D20490">
            <v>94</v>
          </cell>
          <cell r="E20490" t="str">
            <v>C002</v>
          </cell>
          <cell r="G20490">
            <v>2</v>
          </cell>
          <cell r="M20490">
            <v>122.76419560678042</v>
          </cell>
          <cell r="R20490">
            <v>77.822152397260282</v>
          </cell>
          <cell r="BC20490">
            <v>0</v>
          </cell>
          <cell r="BD20490">
            <v>1444753.4671163629</v>
          </cell>
          <cell r="BF20490">
            <v>29804</v>
          </cell>
          <cell r="BG20490">
            <v>13547.27272727273</v>
          </cell>
          <cell r="BH20490">
            <v>38646</v>
          </cell>
          <cell r="BI20490">
            <v>154586</v>
          </cell>
          <cell r="BK20490">
            <v>38646</v>
          </cell>
          <cell r="BL20490">
            <v>134813.37209302327</v>
          </cell>
        </row>
        <row r="20491">
          <cell r="A20491">
            <v>1842</v>
          </cell>
          <cell r="B20491" t="str">
            <v>Solution B</v>
          </cell>
          <cell r="C20491" t="str">
            <v>M494</v>
          </cell>
          <cell r="D20491">
            <v>95</v>
          </cell>
          <cell r="E20491" t="str">
            <v>C002</v>
          </cell>
          <cell r="G20491">
            <v>2</v>
          </cell>
          <cell r="M20491">
            <v>122.76419560678042</v>
          </cell>
          <cell r="R20491">
            <v>77.822152397260282</v>
          </cell>
          <cell r="BC20491">
            <v>439041.68965373567</v>
          </cell>
          <cell r="BD20491">
            <v>0</v>
          </cell>
          <cell r="BF20491">
            <v>29804</v>
          </cell>
          <cell r="BG20491">
            <v>13547.27272727273</v>
          </cell>
          <cell r="BH20491">
            <v>38646</v>
          </cell>
          <cell r="BI20491">
            <v>154586</v>
          </cell>
          <cell r="BK20491">
            <v>89720.669603524235</v>
          </cell>
          <cell r="BL20491">
            <v>0</v>
          </cell>
        </row>
        <row r="20492">
          <cell r="A20492">
            <v>1842</v>
          </cell>
          <cell r="B20492" t="str">
            <v>Solution C</v>
          </cell>
          <cell r="C20492" t="str">
            <v>M495</v>
          </cell>
          <cell r="D20492">
            <v>96</v>
          </cell>
          <cell r="E20492" t="str">
            <v>C002</v>
          </cell>
          <cell r="G20492">
            <v>2</v>
          </cell>
          <cell r="M20492">
            <v>122.76419560678042</v>
          </cell>
          <cell r="R20492">
            <v>0</v>
          </cell>
          <cell r="BC20492">
            <v>1242487.981720072</v>
          </cell>
          <cell r="BD20492">
            <v>0</v>
          </cell>
          <cell r="BF20492">
            <v>29804</v>
          </cell>
          <cell r="BG20492">
            <v>13547.27272727273</v>
          </cell>
          <cell r="BH20492">
            <v>38646</v>
          </cell>
          <cell r="BI20492">
            <v>154586</v>
          </cell>
          <cell r="BK20492">
            <v>154585.5</v>
          </cell>
          <cell r="BL20492">
            <v>0</v>
          </cell>
        </row>
        <row r="20493">
          <cell r="A20493">
            <v>1842</v>
          </cell>
          <cell r="B20493" t="str">
            <v>Solution E</v>
          </cell>
          <cell r="C20493" t="str">
            <v>M496</v>
          </cell>
          <cell r="D20493">
            <v>97</v>
          </cell>
          <cell r="E20493" t="str">
            <v>C002</v>
          </cell>
          <cell r="G20493">
            <v>2</v>
          </cell>
          <cell r="M20493">
            <v>122.76419560678042</v>
          </cell>
          <cell r="R20493">
            <v>77.822152397260282</v>
          </cell>
          <cell r="BC20493">
            <v>219520.84482686783</v>
          </cell>
          <cell r="BD20493">
            <v>722376.73355818144</v>
          </cell>
          <cell r="BF20493">
            <v>29804</v>
          </cell>
          <cell r="BG20493">
            <v>13547.27272727273</v>
          </cell>
          <cell r="BH20493">
            <v>38646</v>
          </cell>
          <cell r="BI20493">
            <v>154586</v>
          </cell>
          <cell r="BK20493">
            <v>173459.37209302327</v>
          </cell>
          <cell r="BL20493">
            <v>0</v>
          </cell>
        </row>
        <row r="20494">
          <cell r="A20494">
            <v>1842</v>
          </cell>
          <cell r="B20494" t="str">
            <v>Solution G</v>
          </cell>
          <cell r="C20494" t="str">
            <v>M497</v>
          </cell>
          <cell r="D20494">
            <v>98</v>
          </cell>
          <cell r="E20494" t="str">
            <v>C002</v>
          </cell>
          <cell r="G20494">
            <v>2</v>
          </cell>
          <cell r="M20494">
            <v>122.76419560678042</v>
          </cell>
          <cell r="R20494">
            <v>77.822152397260282</v>
          </cell>
          <cell r="BC20494">
            <v>398233.32747438201</v>
          </cell>
          <cell r="BD20494">
            <v>0</v>
          </cell>
          <cell r="BF20494">
            <v>29804</v>
          </cell>
          <cell r="BG20494">
            <v>13547.27272727273</v>
          </cell>
          <cell r="BH20494">
            <v>38646</v>
          </cell>
          <cell r="BI20494">
            <v>154586</v>
          </cell>
          <cell r="BK20494">
            <v>89720.669603524235</v>
          </cell>
          <cell r="BL20494">
            <v>0</v>
          </cell>
        </row>
        <row r="20495">
          <cell r="A20495">
            <v>1842</v>
          </cell>
          <cell r="B20495" t="str">
            <v>Solution H</v>
          </cell>
          <cell r="C20495" t="str">
            <v>M498</v>
          </cell>
          <cell r="D20495">
            <v>99</v>
          </cell>
          <cell r="E20495" t="str">
            <v>C002</v>
          </cell>
          <cell r="G20495">
            <v>2</v>
          </cell>
          <cell r="M20495">
            <v>122.76419560678042</v>
          </cell>
          <cell r="R20495">
            <v>77.822152397260282</v>
          </cell>
          <cell r="BC20495">
            <v>0</v>
          </cell>
          <cell r="BD20495">
            <v>1242487.981720072</v>
          </cell>
          <cell r="BF20495">
            <v>29804</v>
          </cell>
          <cell r="BG20495">
            <v>13547.27272727273</v>
          </cell>
          <cell r="BH20495">
            <v>38646</v>
          </cell>
          <cell r="BI20495">
            <v>154586</v>
          </cell>
          <cell r="BK20495">
            <v>38646</v>
          </cell>
          <cell r="BL20495">
            <v>115939.5</v>
          </cell>
        </row>
        <row r="20496">
          <cell r="A20496">
            <v>1842</v>
          </cell>
          <cell r="B20496" t="str">
            <v>Solution I</v>
          </cell>
          <cell r="C20496" t="str">
            <v>M499</v>
          </cell>
          <cell r="D20496">
            <v>100</v>
          </cell>
          <cell r="E20496" t="str">
            <v>C002</v>
          </cell>
          <cell r="G20496">
            <v>2</v>
          </cell>
          <cell r="M20496">
            <v>122.76419560678042</v>
          </cell>
          <cell r="R20496">
            <v>77.822152397260282</v>
          </cell>
          <cell r="BC20496">
            <v>0</v>
          </cell>
          <cell r="BD20496">
            <v>1911519.9718770338</v>
          </cell>
          <cell r="BF20496">
            <v>29804</v>
          </cell>
          <cell r="BG20496">
            <v>13547.27272727273</v>
          </cell>
          <cell r="BH20496">
            <v>38646</v>
          </cell>
          <cell r="BI20496">
            <v>154586</v>
          </cell>
          <cell r="BK20496">
            <v>38646</v>
          </cell>
          <cell r="BL20496">
            <v>178368.46153846153</v>
          </cell>
        </row>
        <row r="20497">
          <cell r="A20497">
            <v>1842</v>
          </cell>
          <cell r="B20497" t="str">
            <v>Solution J</v>
          </cell>
          <cell r="C20497" t="str">
            <v>M500</v>
          </cell>
          <cell r="D20497">
            <v>101</v>
          </cell>
          <cell r="E20497" t="str">
            <v>C002</v>
          </cell>
          <cell r="G20497">
            <v>2</v>
          </cell>
          <cell r="M20497">
            <v>122.76419560678042</v>
          </cell>
          <cell r="R20497">
            <v>77.822152397260282</v>
          </cell>
          <cell r="BC20497">
            <v>547351.53379738855</v>
          </cell>
          <cell r="BD20497">
            <v>0</v>
          </cell>
          <cell r="BF20497">
            <v>29804</v>
          </cell>
          <cell r="BG20497">
            <v>13547.27272727273</v>
          </cell>
          <cell r="BH20497">
            <v>38646</v>
          </cell>
          <cell r="BI20497">
            <v>154586</v>
          </cell>
          <cell r="BK20497">
            <v>89720.669603524235</v>
          </cell>
          <cell r="BL20497">
            <v>0</v>
          </cell>
        </row>
        <row r="20498">
          <cell r="A20498">
            <v>1843</v>
          </cell>
          <cell r="B20498" t="str">
            <v>BAU</v>
          </cell>
          <cell r="C20498" t="str">
            <v>M420</v>
          </cell>
          <cell r="D20498">
            <v>21</v>
          </cell>
          <cell r="E20498" t="str">
            <v>C001</v>
          </cell>
          <cell r="G20498">
            <v>1</v>
          </cell>
          <cell r="M20498">
            <v>10.08</v>
          </cell>
          <cell r="R20498">
            <v>6.9392054794520543</v>
          </cell>
          <cell r="BC20498">
            <v>0</v>
          </cell>
          <cell r="BD20498">
            <v>167967.90697674418</v>
          </cell>
          <cell r="BF20498">
            <v>3399</v>
          </cell>
          <cell r="BG20498">
            <v>1133</v>
          </cell>
          <cell r="BH20498">
            <v>3446</v>
          </cell>
          <cell r="BI20498">
            <v>13784</v>
          </cell>
          <cell r="BK20498">
            <v>3446</v>
          </cell>
          <cell r="BL20498">
            <v>13784</v>
          </cell>
        </row>
        <row r="20499">
          <cell r="A20499">
            <v>1843</v>
          </cell>
          <cell r="B20499" t="str">
            <v>Solution A</v>
          </cell>
          <cell r="C20499" t="str">
            <v>M421</v>
          </cell>
          <cell r="D20499">
            <v>22</v>
          </cell>
          <cell r="E20499" t="str">
            <v>C001</v>
          </cell>
          <cell r="G20499">
            <v>1</v>
          </cell>
          <cell r="M20499">
            <v>10.08</v>
          </cell>
          <cell r="R20499">
            <v>6.9392054794520543</v>
          </cell>
          <cell r="BC20499">
            <v>0</v>
          </cell>
          <cell r="BD20499">
            <v>167967.90697674418</v>
          </cell>
          <cell r="BF20499">
            <v>3399</v>
          </cell>
          <cell r="BG20499">
            <v>1133</v>
          </cell>
          <cell r="BH20499">
            <v>3446</v>
          </cell>
          <cell r="BI20499">
            <v>13784</v>
          </cell>
          <cell r="BK20499">
            <v>3446</v>
          </cell>
          <cell r="BL20499">
            <v>12020.930232558139</v>
          </cell>
        </row>
        <row r="20500">
          <cell r="A20500">
            <v>1843</v>
          </cell>
          <cell r="B20500" t="str">
            <v>Solution B</v>
          </cell>
          <cell r="C20500" t="str">
            <v>M422</v>
          </cell>
          <cell r="D20500">
            <v>23</v>
          </cell>
          <cell r="E20500" t="str">
            <v>C001</v>
          </cell>
          <cell r="G20500">
            <v>1</v>
          </cell>
          <cell r="M20500">
            <v>10.08</v>
          </cell>
          <cell r="R20500">
            <v>6.9392054794520543</v>
          </cell>
          <cell r="BC20500">
            <v>51043.250883392226</v>
          </cell>
          <cell r="BD20500">
            <v>0</v>
          </cell>
          <cell r="BF20500">
            <v>3399</v>
          </cell>
          <cell r="BG20500">
            <v>1133</v>
          </cell>
          <cell r="BH20500">
            <v>3446</v>
          </cell>
          <cell r="BI20500">
            <v>13784</v>
          </cell>
          <cell r="BK20500">
            <v>8000.1850220264314</v>
          </cell>
          <cell r="BL20500">
            <v>0</v>
          </cell>
        </row>
        <row r="20501">
          <cell r="A20501">
            <v>1843</v>
          </cell>
          <cell r="B20501" t="str">
            <v>Solution C</v>
          </cell>
          <cell r="C20501" t="str">
            <v>M423</v>
          </cell>
          <cell r="D20501">
            <v>24</v>
          </cell>
          <cell r="E20501" t="str">
            <v>C001</v>
          </cell>
          <cell r="G20501">
            <v>1</v>
          </cell>
          <cell r="M20501">
            <v>10.08</v>
          </cell>
          <cell r="R20501">
            <v>0</v>
          </cell>
          <cell r="BC20501">
            <v>144452.4</v>
          </cell>
          <cell r="BD20501">
            <v>0</v>
          </cell>
          <cell r="BF20501">
            <v>3399</v>
          </cell>
          <cell r="BG20501">
            <v>1133</v>
          </cell>
          <cell r="BH20501">
            <v>3446</v>
          </cell>
          <cell r="BI20501">
            <v>13784</v>
          </cell>
          <cell r="BK20501">
            <v>13784</v>
          </cell>
          <cell r="BL20501">
            <v>0</v>
          </cell>
        </row>
        <row r="20502">
          <cell r="A20502">
            <v>1843</v>
          </cell>
          <cell r="B20502" t="str">
            <v>Solution E</v>
          </cell>
          <cell r="C20502" t="str">
            <v>M424</v>
          </cell>
          <cell r="D20502">
            <v>25</v>
          </cell>
          <cell r="E20502" t="str">
            <v>C001</v>
          </cell>
          <cell r="G20502">
            <v>1</v>
          </cell>
          <cell r="M20502">
            <v>10.08</v>
          </cell>
          <cell r="R20502">
            <v>6.9392054794520543</v>
          </cell>
          <cell r="BC20502">
            <v>25521.625441696113</v>
          </cell>
          <cell r="BD20502">
            <v>83983.953488372092</v>
          </cell>
          <cell r="BF20502">
            <v>3399</v>
          </cell>
          <cell r="BG20502">
            <v>1133</v>
          </cell>
          <cell r="BH20502">
            <v>3446</v>
          </cell>
          <cell r="BI20502">
            <v>13784</v>
          </cell>
          <cell r="BK20502">
            <v>15466.930232558139</v>
          </cell>
          <cell r="BL20502">
            <v>0</v>
          </cell>
        </row>
        <row r="20503">
          <cell r="A20503">
            <v>1843</v>
          </cell>
          <cell r="B20503" t="str">
            <v>Solution G</v>
          </cell>
          <cell r="C20503" t="str">
            <v>M425</v>
          </cell>
          <cell r="D20503">
            <v>26</v>
          </cell>
          <cell r="E20503" t="str">
            <v>C001</v>
          </cell>
          <cell r="G20503">
            <v>1</v>
          </cell>
          <cell r="M20503">
            <v>10.08</v>
          </cell>
          <cell r="R20503">
            <v>6.9392054794520543</v>
          </cell>
          <cell r="BC20503">
            <v>46298.846153846149</v>
          </cell>
          <cell r="BD20503">
            <v>0</v>
          </cell>
          <cell r="BF20503">
            <v>3399</v>
          </cell>
          <cell r="BG20503">
            <v>1133</v>
          </cell>
          <cell r="BH20503">
            <v>3446</v>
          </cell>
          <cell r="BI20503">
            <v>13784</v>
          </cell>
          <cell r="BK20503">
            <v>8000.1850220264314</v>
          </cell>
          <cell r="BL20503">
            <v>0</v>
          </cell>
        </row>
        <row r="20504">
          <cell r="A20504">
            <v>1843</v>
          </cell>
          <cell r="B20504" t="str">
            <v>Solution H</v>
          </cell>
          <cell r="C20504" t="str">
            <v>M426</v>
          </cell>
          <cell r="D20504">
            <v>27</v>
          </cell>
          <cell r="E20504" t="str">
            <v>C001</v>
          </cell>
          <cell r="G20504">
            <v>1</v>
          </cell>
          <cell r="M20504">
            <v>10.08</v>
          </cell>
          <cell r="R20504">
            <v>6.9392054794520543</v>
          </cell>
          <cell r="BC20504">
            <v>0</v>
          </cell>
          <cell r="BD20504">
            <v>144452.4</v>
          </cell>
          <cell r="BF20504">
            <v>3399</v>
          </cell>
          <cell r="BG20504">
            <v>1133</v>
          </cell>
          <cell r="BH20504">
            <v>3446</v>
          </cell>
          <cell r="BI20504">
            <v>13784</v>
          </cell>
          <cell r="BK20504">
            <v>3446</v>
          </cell>
          <cell r="BL20504">
            <v>10338</v>
          </cell>
        </row>
        <row r="20505">
          <cell r="A20505">
            <v>1843</v>
          </cell>
          <cell r="B20505" t="str">
            <v>Solution I</v>
          </cell>
          <cell r="C20505" t="str">
            <v>M427</v>
          </cell>
          <cell r="D20505">
            <v>28</v>
          </cell>
          <cell r="E20505" t="str">
            <v>C001</v>
          </cell>
          <cell r="G20505">
            <v>1</v>
          </cell>
          <cell r="M20505">
            <v>10.08</v>
          </cell>
          <cell r="R20505">
            <v>6.9392054794520543</v>
          </cell>
          <cell r="BC20505">
            <v>0</v>
          </cell>
          <cell r="BD20505">
            <v>222234.46153846153</v>
          </cell>
          <cell r="BF20505">
            <v>3399</v>
          </cell>
          <cell r="BG20505">
            <v>1133</v>
          </cell>
          <cell r="BH20505">
            <v>3446</v>
          </cell>
          <cell r="BI20505">
            <v>13784</v>
          </cell>
          <cell r="BK20505">
            <v>3446</v>
          </cell>
          <cell r="BL20505">
            <v>15904.615384615385</v>
          </cell>
        </row>
        <row r="20506">
          <cell r="A20506">
            <v>1843</v>
          </cell>
          <cell r="B20506" t="str">
            <v>Solution J</v>
          </cell>
          <cell r="C20506" t="str">
            <v>M428</v>
          </cell>
          <cell r="D20506">
            <v>29</v>
          </cell>
          <cell r="E20506" t="str">
            <v>C001</v>
          </cell>
          <cell r="G20506">
            <v>1</v>
          </cell>
          <cell r="M20506">
            <v>10.08</v>
          </cell>
          <cell r="R20506">
            <v>6.9392054794520543</v>
          </cell>
          <cell r="BC20506">
            <v>63635.418502202643</v>
          </cell>
          <cell r="BD20506">
            <v>0</v>
          </cell>
          <cell r="BF20506">
            <v>3399</v>
          </cell>
          <cell r="BG20506">
            <v>1133</v>
          </cell>
          <cell r="BH20506">
            <v>3446</v>
          </cell>
          <cell r="BI20506">
            <v>13784</v>
          </cell>
          <cell r="BK20506">
            <v>8000.1850220264314</v>
          </cell>
          <cell r="BL20506">
            <v>0</v>
          </cell>
        </row>
        <row r="20507">
          <cell r="A20507">
            <v>1843</v>
          </cell>
          <cell r="B20507" t="str">
            <v>BAU</v>
          </cell>
          <cell r="C20507" t="str">
            <v>M492</v>
          </cell>
          <cell r="D20507">
            <v>93</v>
          </cell>
          <cell r="E20507" t="str">
            <v>C002</v>
          </cell>
          <cell r="G20507">
            <v>2</v>
          </cell>
          <cell r="M20507">
            <v>10.08</v>
          </cell>
          <cell r="R20507">
            <v>6.9392054794520543</v>
          </cell>
          <cell r="BC20507">
            <v>0</v>
          </cell>
          <cell r="BD20507">
            <v>167967.90697674418</v>
          </cell>
          <cell r="BF20507">
            <v>3399</v>
          </cell>
          <cell r="BG20507">
            <v>927</v>
          </cell>
          <cell r="BH20507">
            <v>3446</v>
          </cell>
          <cell r="BI20507">
            <v>13784</v>
          </cell>
          <cell r="BK20507">
            <v>3446</v>
          </cell>
          <cell r="BL20507">
            <v>13784</v>
          </cell>
        </row>
        <row r="20508">
          <cell r="A20508">
            <v>1843</v>
          </cell>
          <cell r="B20508" t="str">
            <v>Solution A</v>
          </cell>
          <cell r="C20508" t="str">
            <v>M493</v>
          </cell>
          <cell r="D20508">
            <v>94</v>
          </cell>
          <cell r="E20508" t="str">
            <v>C002</v>
          </cell>
          <cell r="G20508">
            <v>2</v>
          </cell>
          <cell r="M20508">
            <v>10.08</v>
          </cell>
          <cell r="R20508">
            <v>6.9392054794520543</v>
          </cell>
          <cell r="BC20508">
            <v>0</v>
          </cell>
          <cell r="BD20508">
            <v>167967.90697674418</v>
          </cell>
          <cell r="BF20508">
            <v>3399</v>
          </cell>
          <cell r="BG20508">
            <v>927</v>
          </cell>
          <cell r="BH20508">
            <v>3446</v>
          </cell>
          <cell r="BI20508">
            <v>13784</v>
          </cell>
          <cell r="BK20508">
            <v>3446</v>
          </cell>
          <cell r="BL20508">
            <v>12020.930232558139</v>
          </cell>
        </row>
        <row r="20509">
          <cell r="A20509">
            <v>1843</v>
          </cell>
          <cell r="B20509" t="str">
            <v>Solution B</v>
          </cell>
          <cell r="C20509" t="str">
            <v>M494</v>
          </cell>
          <cell r="D20509">
            <v>95</v>
          </cell>
          <cell r="E20509" t="str">
            <v>C002</v>
          </cell>
          <cell r="G20509">
            <v>2</v>
          </cell>
          <cell r="M20509">
            <v>10.08</v>
          </cell>
          <cell r="R20509">
            <v>6.9392054794520543</v>
          </cell>
          <cell r="BC20509">
            <v>51043.250883392226</v>
          </cell>
          <cell r="BD20509">
            <v>0</v>
          </cell>
          <cell r="BF20509">
            <v>3399</v>
          </cell>
          <cell r="BG20509">
            <v>927</v>
          </cell>
          <cell r="BH20509">
            <v>3446</v>
          </cell>
          <cell r="BI20509">
            <v>13784</v>
          </cell>
          <cell r="BK20509">
            <v>8000.1850220264314</v>
          </cell>
          <cell r="BL20509">
            <v>0</v>
          </cell>
        </row>
        <row r="20510">
          <cell r="A20510">
            <v>1843</v>
          </cell>
          <cell r="B20510" t="str">
            <v>Solution C</v>
          </cell>
          <cell r="C20510" t="str">
            <v>M495</v>
          </cell>
          <cell r="D20510">
            <v>96</v>
          </cell>
          <cell r="E20510" t="str">
            <v>C002</v>
          </cell>
          <cell r="G20510">
            <v>2</v>
          </cell>
          <cell r="M20510">
            <v>10.08</v>
          </cell>
          <cell r="R20510">
            <v>0</v>
          </cell>
          <cell r="BC20510">
            <v>144452.4</v>
          </cell>
          <cell r="BD20510">
            <v>0</v>
          </cell>
          <cell r="BF20510">
            <v>3399</v>
          </cell>
          <cell r="BG20510">
            <v>927</v>
          </cell>
          <cell r="BH20510">
            <v>3446</v>
          </cell>
          <cell r="BI20510">
            <v>13784</v>
          </cell>
          <cell r="BK20510">
            <v>13784</v>
          </cell>
          <cell r="BL20510">
            <v>0</v>
          </cell>
        </row>
        <row r="20511">
          <cell r="A20511">
            <v>1843</v>
          </cell>
          <cell r="B20511" t="str">
            <v>Solution E</v>
          </cell>
          <cell r="C20511" t="str">
            <v>M496</v>
          </cell>
          <cell r="D20511">
            <v>97</v>
          </cell>
          <cell r="E20511" t="str">
            <v>C002</v>
          </cell>
          <cell r="G20511">
            <v>2</v>
          </cell>
          <cell r="M20511">
            <v>10.08</v>
          </cell>
          <cell r="R20511">
            <v>6.9392054794520543</v>
          </cell>
          <cell r="BC20511">
            <v>25521.625441696113</v>
          </cell>
          <cell r="BD20511">
            <v>83983.953488372092</v>
          </cell>
          <cell r="BF20511">
            <v>3399</v>
          </cell>
          <cell r="BG20511">
            <v>927</v>
          </cell>
          <cell r="BH20511">
            <v>3446</v>
          </cell>
          <cell r="BI20511">
            <v>13784</v>
          </cell>
          <cell r="BK20511">
            <v>15466.930232558139</v>
          </cell>
          <cell r="BL20511">
            <v>0</v>
          </cell>
        </row>
        <row r="20512">
          <cell r="A20512">
            <v>1843</v>
          </cell>
          <cell r="B20512" t="str">
            <v>Solution G</v>
          </cell>
          <cell r="C20512" t="str">
            <v>M497</v>
          </cell>
          <cell r="D20512">
            <v>98</v>
          </cell>
          <cell r="E20512" t="str">
            <v>C002</v>
          </cell>
          <cell r="G20512">
            <v>2</v>
          </cell>
          <cell r="M20512">
            <v>10.08</v>
          </cell>
          <cell r="R20512">
            <v>6.9392054794520543</v>
          </cell>
          <cell r="BC20512">
            <v>46298.846153846149</v>
          </cell>
          <cell r="BD20512">
            <v>0</v>
          </cell>
          <cell r="BF20512">
            <v>3399</v>
          </cell>
          <cell r="BG20512">
            <v>927</v>
          </cell>
          <cell r="BH20512">
            <v>3446</v>
          </cell>
          <cell r="BI20512">
            <v>13784</v>
          </cell>
          <cell r="BK20512">
            <v>8000.1850220264314</v>
          </cell>
          <cell r="BL20512">
            <v>0</v>
          </cell>
        </row>
        <row r="20513">
          <cell r="A20513">
            <v>1843</v>
          </cell>
          <cell r="B20513" t="str">
            <v>Solution H</v>
          </cell>
          <cell r="C20513" t="str">
            <v>M498</v>
          </cell>
          <cell r="D20513">
            <v>99</v>
          </cell>
          <cell r="E20513" t="str">
            <v>C002</v>
          </cell>
          <cell r="G20513">
            <v>2</v>
          </cell>
          <cell r="M20513">
            <v>10.08</v>
          </cell>
          <cell r="R20513">
            <v>6.9392054794520543</v>
          </cell>
          <cell r="BC20513">
            <v>0</v>
          </cell>
          <cell r="BD20513">
            <v>144452.4</v>
          </cell>
          <cell r="BF20513">
            <v>3399</v>
          </cell>
          <cell r="BG20513">
            <v>927</v>
          </cell>
          <cell r="BH20513">
            <v>3446</v>
          </cell>
          <cell r="BI20513">
            <v>13784</v>
          </cell>
          <cell r="BK20513">
            <v>3446</v>
          </cell>
          <cell r="BL20513">
            <v>10338</v>
          </cell>
        </row>
        <row r="20514">
          <cell r="A20514">
            <v>1843</v>
          </cell>
          <cell r="B20514" t="str">
            <v>Solution I</v>
          </cell>
          <cell r="C20514" t="str">
            <v>M499</v>
          </cell>
          <cell r="D20514">
            <v>100</v>
          </cell>
          <cell r="E20514" t="str">
            <v>C002</v>
          </cell>
          <cell r="G20514">
            <v>2</v>
          </cell>
          <cell r="M20514">
            <v>10.08</v>
          </cell>
          <cell r="R20514">
            <v>6.9392054794520543</v>
          </cell>
          <cell r="BC20514">
            <v>0</v>
          </cell>
          <cell r="BD20514">
            <v>222234.46153846153</v>
          </cell>
          <cell r="BF20514">
            <v>3399</v>
          </cell>
          <cell r="BG20514">
            <v>927</v>
          </cell>
          <cell r="BH20514">
            <v>3446</v>
          </cell>
          <cell r="BI20514">
            <v>13784</v>
          </cell>
          <cell r="BK20514">
            <v>3446</v>
          </cell>
          <cell r="BL20514">
            <v>15904.615384615385</v>
          </cell>
        </row>
        <row r="20515">
          <cell r="A20515">
            <v>1843</v>
          </cell>
          <cell r="B20515" t="str">
            <v>Solution J</v>
          </cell>
          <cell r="C20515" t="str">
            <v>M500</v>
          </cell>
          <cell r="D20515">
            <v>101</v>
          </cell>
          <cell r="E20515" t="str">
            <v>C002</v>
          </cell>
          <cell r="G20515">
            <v>2</v>
          </cell>
          <cell r="M20515">
            <v>10.08</v>
          </cell>
          <cell r="R20515">
            <v>6.9392054794520543</v>
          </cell>
          <cell r="BC20515">
            <v>63635.418502202643</v>
          </cell>
          <cell r="BD20515">
            <v>0</v>
          </cell>
          <cell r="BF20515">
            <v>3399</v>
          </cell>
          <cell r="BG20515">
            <v>927</v>
          </cell>
          <cell r="BH20515">
            <v>3446</v>
          </cell>
          <cell r="BI20515">
            <v>13784</v>
          </cell>
          <cell r="BK20515">
            <v>8000.1850220264314</v>
          </cell>
          <cell r="BL20515">
            <v>0</v>
          </cell>
        </row>
        <row r="20516">
          <cell r="A20516">
            <v>1844</v>
          </cell>
          <cell r="B20516" t="str">
            <v>BAU</v>
          </cell>
          <cell r="C20516" t="str">
            <v>M400</v>
          </cell>
          <cell r="D20516">
            <v>1</v>
          </cell>
          <cell r="M20516">
            <v>15.44928</v>
          </cell>
          <cell r="R20516">
            <v>5.30840625</v>
          </cell>
          <cell r="BC20516">
            <v>0</v>
          </cell>
          <cell r="BD20516">
            <v>205893.9166953564</v>
          </cell>
          <cell r="BF20516">
            <v>4913</v>
          </cell>
          <cell r="BG20516">
            <v>4913</v>
          </cell>
          <cell r="BH20516">
            <v>2528</v>
          </cell>
          <cell r="BI20516">
            <v>10111</v>
          </cell>
          <cell r="BK20516">
            <v>2528</v>
          </cell>
          <cell r="BL20516">
            <v>10111</v>
          </cell>
        </row>
        <row r="20517">
          <cell r="A20517">
            <v>1844</v>
          </cell>
          <cell r="B20517" t="str">
            <v>Solution A</v>
          </cell>
          <cell r="C20517" t="str">
            <v>M401</v>
          </cell>
          <cell r="D20517">
            <v>2</v>
          </cell>
          <cell r="M20517">
            <v>15.44928</v>
          </cell>
          <cell r="R20517">
            <v>5.30840625</v>
          </cell>
          <cell r="BC20517">
            <v>0</v>
          </cell>
          <cell r="BD20517">
            <v>205893.9166953564</v>
          </cell>
          <cell r="BF20517">
            <v>4913</v>
          </cell>
          <cell r="BG20517">
            <v>4913</v>
          </cell>
          <cell r="BH20517">
            <v>2528</v>
          </cell>
          <cell r="BI20517">
            <v>10111</v>
          </cell>
          <cell r="BK20517">
            <v>2528</v>
          </cell>
          <cell r="BL20517">
            <v>8817.7325581395344</v>
          </cell>
        </row>
        <row r="20518">
          <cell r="A20518">
            <v>1844</v>
          </cell>
          <cell r="B20518" t="str">
            <v>Solution B</v>
          </cell>
          <cell r="C20518" t="str">
            <v>M402</v>
          </cell>
          <cell r="D20518">
            <v>3</v>
          </cell>
          <cell r="M20518">
            <v>15.44928</v>
          </cell>
          <cell r="R20518">
            <v>5.30840625</v>
          </cell>
          <cell r="BC20518">
            <v>62568.469384454591</v>
          </cell>
          <cell r="BD20518">
            <v>0</v>
          </cell>
          <cell r="BF20518">
            <v>4913</v>
          </cell>
          <cell r="BG20518">
            <v>4913</v>
          </cell>
          <cell r="BH20518">
            <v>2528</v>
          </cell>
          <cell r="BI20518">
            <v>10111</v>
          </cell>
          <cell r="BK20518">
            <v>5868.6387665198235</v>
          </cell>
          <cell r="BL20518">
            <v>0</v>
          </cell>
        </row>
        <row r="20519">
          <cell r="A20519">
            <v>1844</v>
          </cell>
          <cell r="B20519" t="str">
            <v>Solution C</v>
          </cell>
          <cell r="C20519" t="str">
            <v>M403</v>
          </cell>
          <cell r="D20519">
            <v>4</v>
          </cell>
          <cell r="M20519">
            <v>15.44928</v>
          </cell>
          <cell r="R20519">
            <v>0</v>
          </cell>
          <cell r="BC20519">
            <v>177068.76835800649</v>
          </cell>
          <cell r="BD20519">
            <v>0</v>
          </cell>
          <cell r="BF20519">
            <v>4913</v>
          </cell>
          <cell r="BG20519">
            <v>4913</v>
          </cell>
          <cell r="BH20519">
            <v>2528</v>
          </cell>
          <cell r="BI20519">
            <v>10111</v>
          </cell>
          <cell r="BK20519">
            <v>10111.25</v>
          </cell>
          <cell r="BL20519">
            <v>0</v>
          </cell>
        </row>
        <row r="20520">
          <cell r="A20520">
            <v>1844</v>
          </cell>
          <cell r="B20520" t="str">
            <v>Solution E</v>
          </cell>
          <cell r="C20520" t="str">
            <v>M404</v>
          </cell>
          <cell r="D20520">
            <v>5</v>
          </cell>
          <cell r="M20520">
            <v>15.44928</v>
          </cell>
          <cell r="R20520">
            <v>5.30840625</v>
          </cell>
          <cell r="BC20520">
            <v>31284.234692227295</v>
          </cell>
          <cell r="BD20520">
            <v>102946.9583476782</v>
          </cell>
          <cell r="BF20520">
            <v>4913</v>
          </cell>
          <cell r="BG20520">
            <v>4913</v>
          </cell>
          <cell r="BH20520">
            <v>2528</v>
          </cell>
          <cell r="BI20520">
            <v>10111</v>
          </cell>
          <cell r="BK20520">
            <v>11345.732558139534</v>
          </cell>
          <cell r="BL20520">
            <v>0</v>
          </cell>
        </row>
        <row r="20521">
          <cell r="A20521">
            <v>1844</v>
          </cell>
          <cell r="B20521" t="str">
            <v>Solution G</v>
          </cell>
          <cell r="C20521" t="str">
            <v>M405</v>
          </cell>
          <cell r="D20521">
            <v>6</v>
          </cell>
          <cell r="M20521">
            <v>15.44928</v>
          </cell>
          <cell r="R20521">
            <v>5.30840625</v>
          </cell>
          <cell r="BC20521">
            <v>56752.810371155923</v>
          </cell>
          <cell r="BD20521">
            <v>0</v>
          </cell>
          <cell r="BF20521">
            <v>4913</v>
          </cell>
          <cell r="BG20521">
            <v>4913</v>
          </cell>
          <cell r="BH20521">
            <v>2528</v>
          </cell>
          <cell r="BI20521">
            <v>10111</v>
          </cell>
          <cell r="BK20521">
            <v>5868.6387665198235</v>
          </cell>
          <cell r="BL20521">
            <v>0</v>
          </cell>
        </row>
        <row r="20522">
          <cell r="A20522">
            <v>1844</v>
          </cell>
          <cell r="B20522" t="str">
            <v>Solution H</v>
          </cell>
          <cell r="C20522" t="str">
            <v>M406</v>
          </cell>
          <cell r="D20522">
            <v>7</v>
          </cell>
          <cell r="M20522">
            <v>15.44928</v>
          </cell>
          <cell r="R20522">
            <v>5.30840625</v>
          </cell>
          <cell r="BC20522">
            <v>0</v>
          </cell>
          <cell r="BD20522">
            <v>177068.76835800649</v>
          </cell>
          <cell r="BF20522">
            <v>4913</v>
          </cell>
          <cell r="BG20522">
            <v>4913</v>
          </cell>
          <cell r="BH20522">
            <v>2528</v>
          </cell>
          <cell r="BI20522">
            <v>10111</v>
          </cell>
          <cell r="BK20522">
            <v>2528</v>
          </cell>
          <cell r="BL20522">
            <v>7583.25</v>
          </cell>
        </row>
        <row r="20523">
          <cell r="A20523">
            <v>1844</v>
          </cell>
          <cell r="B20523" t="str">
            <v>Solution I</v>
          </cell>
          <cell r="C20523" t="str">
            <v>M407</v>
          </cell>
          <cell r="D20523">
            <v>8</v>
          </cell>
          <cell r="M20523">
            <v>15.44928</v>
          </cell>
          <cell r="R20523">
            <v>5.30840625</v>
          </cell>
          <cell r="BC20523">
            <v>0</v>
          </cell>
          <cell r="BD20523">
            <v>272413.48978154844</v>
          </cell>
          <cell r="BF20523">
            <v>4913</v>
          </cell>
          <cell r="BG20523">
            <v>4913</v>
          </cell>
          <cell r="BH20523">
            <v>2528</v>
          </cell>
          <cell r="BI20523">
            <v>10111</v>
          </cell>
          <cell r="BK20523">
            <v>2528</v>
          </cell>
          <cell r="BL20523">
            <v>11666.538461538461</v>
          </cell>
        </row>
        <row r="20524">
          <cell r="A20524">
            <v>1844</v>
          </cell>
          <cell r="B20524" t="str">
            <v>Solution J</v>
          </cell>
          <cell r="C20524" t="str">
            <v>M408</v>
          </cell>
          <cell r="D20524">
            <v>9</v>
          </cell>
          <cell r="M20524">
            <v>15.44928</v>
          </cell>
          <cell r="R20524">
            <v>5.30840625</v>
          </cell>
          <cell r="BC20524">
            <v>78003.862712778195</v>
          </cell>
          <cell r="BD20524">
            <v>0</v>
          </cell>
          <cell r="BF20524">
            <v>4913</v>
          </cell>
          <cell r="BG20524">
            <v>4913</v>
          </cell>
          <cell r="BH20524">
            <v>2528</v>
          </cell>
          <cell r="BI20524">
            <v>10111</v>
          </cell>
          <cell r="BK20524">
            <v>5868.6387665198235</v>
          </cell>
          <cell r="BL20524">
            <v>0</v>
          </cell>
        </row>
        <row r="20525">
          <cell r="A20525">
            <v>1844</v>
          </cell>
          <cell r="B20525" t="str">
            <v>BAU</v>
          </cell>
          <cell r="C20525" t="str">
            <v>M472</v>
          </cell>
          <cell r="D20525">
            <v>73</v>
          </cell>
          <cell r="M20525">
            <v>15.44928</v>
          </cell>
          <cell r="R20525">
            <v>5.30840625</v>
          </cell>
          <cell r="BC20525">
            <v>0</v>
          </cell>
          <cell r="BD20525">
            <v>205893.9166953564</v>
          </cell>
          <cell r="BF20525">
            <v>4913</v>
          </cell>
          <cell r="BG20525">
            <v>4913</v>
          </cell>
          <cell r="BH20525">
            <v>2528</v>
          </cell>
          <cell r="BI20525">
            <v>10111</v>
          </cell>
          <cell r="BK20525">
            <v>2528</v>
          </cell>
          <cell r="BL20525">
            <v>10111</v>
          </cell>
        </row>
        <row r="20526">
          <cell r="A20526">
            <v>1844</v>
          </cell>
          <cell r="B20526" t="str">
            <v>Solution A</v>
          </cell>
          <cell r="C20526" t="str">
            <v>M473</v>
          </cell>
          <cell r="D20526">
            <v>74</v>
          </cell>
          <cell r="M20526">
            <v>15.44928</v>
          </cell>
          <cell r="R20526">
            <v>5.30840625</v>
          </cell>
          <cell r="BC20526">
            <v>0</v>
          </cell>
          <cell r="BD20526">
            <v>205893.9166953564</v>
          </cell>
          <cell r="BF20526">
            <v>4913</v>
          </cell>
          <cell r="BG20526">
            <v>4913</v>
          </cell>
          <cell r="BH20526">
            <v>2528</v>
          </cell>
          <cell r="BI20526">
            <v>10111</v>
          </cell>
          <cell r="BK20526">
            <v>2528</v>
          </cell>
          <cell r="BL20526">
            <v>8817.7325581395344</v>
          </cell>
        </row>
        <row r="20527">
          <cell r="A20527">
            <v>1844</v>
          </cell>
          <cell r="B20527" t="str">
            <v>Solution B</v>
          </cell>
          <cell r="C20527" t="str">
            <v>M474</v>
          </cell>
          <cell r="D20527">
            <v>75</v>
          </cell>
          <cell r="M20527">
            <v>15.44928</v>
          </cell>
          <cell r="R20527">
            <v>5.30840625</v>
          </cell>
          <cell r="BC20527">
            <v>62568.469384454591</v>
          </cell>
          <cell r="BD20527">
            <v>0</v>
          </cell>
          <cell r="BF20527">
            <v>4913</v>
          </cell>
          <cell r="BG20527">
            <v>4913</v>
          </cell>
          <cell r="BH20527">
            <v>2528</v>
          </cell>
          <cell r="BI20527">
            <v>10111</v>
          </cell>
          <cell r="BK20527">
            <v>5868.6387665198235</v>
          </cell>
          <cell r="BL20527">
            <v>0</v>
          </cell>
        </row>
        <row r="20528">
          <cell r="A20528">
            <v>1844</v>
          </cell>
          <cell r="B20528" t="str">
            <v>Solution C</v>
          </cell>
          <cell r="C20528" t="str">
            <v>M475</v>
          </cell>
          <cell r="D20528">
            <v>76</v>
          </cell>
          <cell r="M20528">
            <v>15.44928</v>
          </cell>
          <cell r="R20528">
            <v>0</v>
          </cell>
          <cell r="BC20528">
            <v>177068.76835800649</v>
          </cell>
          <cell r="BD20528">
            <v>0</v>
          </cell>
          <cell r="BF20528">
            <v>4913</v>
          </cell>
          <cell r="BG20528">
            <v>4913</v>
          </cell>
          <cell r="BH20528">
            <v>2528</v>
          </cell>
          <cell r="BI20528">
            <v>10111</v>
          </cell>
          <cell r="BK20528">
            <v>10111.25</v>
          </cell>
          <cell r="BL20528">
            <v>0</v>
          </cell>
        </row>
        <row r="20529">
          <cell r="A20529">
            <v>1844</v>
          </cell>
          <cell r="B20529" t="str">
            <v>Solution E</v>
          </cell>
          <cell r="C20529" t="str">
            <v>M476</v>
          </cell>
          <cell r="D20529">
            <v>77</v>
          </cell>
          <cell r="M20529">
            <v>15.44928</v>
          </cell>
          <cell r="R20529">
            <v>5.30840625</v>
          </cell>
          <cell r="BC20529">
            <v>31284.234692227295</v>
          </cell>
          <cell r="BD20529">
            <v>102946.9583476782</v>
          </cell>
          <cell r="BF20529">
            <v>4913</v>
          </cell>
          <cell r="BG20529">
            <v>4913</v>
          </cell>
          <cell r="BH20529">
            <v>2528</v>
          </cell>
          <cell r="BI20529">
            <v>10111</v>
          </cell>
          <cell r="BK20529">
            <v>11345.732558139534</v>
          </cell>
          <cell r="BL20529">
            <v>0</v>
          </cell>
        </row>
        <row r="20530">
          <cell r="A20530">
            <v>1844</v>
          </cell>
          <cell r="B20530" t="str">
            <v>Solution G</v>
          </cell>
          <cell r="C20530" t="str">
            <v>M477</v>
          </cell>
          <cell r="D20530">
            <v>78</v>
          </cell>
          <cell r="M20530">
            <v>15.44928</v>
          </cell>
          <cell r="R20530">
            <v>5.30840625</v>
          </cell>
          <cell r="BC20530">
            <v>56752.810371155923</v>
          </cell>
          <cell r="BD20530">
            <v>0</v>
          </cell>
          <cell r="BF20530">
            <v>4913</v>
          </cell>
          <cell r="BG20530">
            <v>4913</v>
          </cell>
          <cell r="BH20530">
            <v>2528</v>
          </cell>
          <cell r="BI20530">
            <v>10111</v>
          </cell>
          <cell r="BK20530">
            <v>5868.6387665198235</v>
          </cell>
          <cell r="BL20530">
            <v>0</v>
          </cell>
        </row>
        <row r="20531">
          <cell r="A20531">
            <v>1844</v>
          </cell>
          <cell r="B20531" t="str">
            <v>Solution H</v>
          </cell>
          <cell r="C20531" t="str">
            <v>M478</v>
          </cell>
          <cell r="D20531">
            <v>79</v>
          </cell>
          <cell r="M20531">
            <v>15.44928</v>
          </cell>
          <cell r="R20531">
            <v>5.30840625</v>
          </cell>
          <cell r="BC20531">
            <v>0</v>
          </cell>
          <cell r="BD20531">
            <v>177068.76835800649</v>
          </cell>
          <cell r="BF20531">
            <v>4913</v>
          </cell>
          <cell r="BG20531">
            <v>4913</v>
          </cell>
          <cell r="BH20531">
            <v>2528</v>
          </cell>
          <cell r="BI20531">
            <v>10111</v>
          </cell>
          <cell r="BK20531">
            <v>2528</v>
          </cell>
          <cell r="BL20531">
            <v>7583.25</v>
          </cell>
        </row>
        <row r="20532">
          <cell r="A20532">
            <v>1844</v>
          </cell>
          <cell r="B20532" t="str">
            <v>Solution I</v>
          </cell>
          <cell r="C20532" t="str">
            <v>M479</v>
          </cell>
          <cell r="D20532">
            <v>80</v>
          </cell>
          <cell r="M20532">
            <v>15.44928</v>
          </cell>
          <cell r="R20532">
            <v>5.30840625</v>
          </cell>
          <cell r="BC20532">
            <v>0</v>
          </cell>
          <cell r="BD20532">
            <v>272413.48978154844</v>
          </cell>
          <cell r="BF20532">
            <v>4913</v>
          </cell>
          <cell r="BG20532">
            <v>4913</v>
          </cell>
          <cell r="BH20532">
            <v>2528</v>
          </cell>
          <cell r="BI20532">
            <v>10111</v>
          </cell>
          <cell r="BK20532">
            <v>2528</v>
          </cell>
          <cell r="BL20532">
            <v>11666.538461538461</v>
          </cell>
        </row>
        <row r="20533">
          <cell r="A20533">
            <v>1844</v>
          </cell>
          <cell r="B20533" t="str">
            <v>Solution J</v>
          </cell>
          <cell r="C20533" t="str">
            <v>M480</v>
          </cell>
          <cell r="D20533">
            <v>81</v>
          </cell>
          <cell r="M20533">
            <v>15.44928</v>
          </cell>
          <cell r="R20533">
            <v>5.30840625</v>
          </cell>
          <cell r="BC20533">
            <v>78003.862712778195</v>
          </cell>
          <cell r="BD20533">
            <v>0</v>
          </cell>
          <cell r="BF20533">
            <v>4913</v>
          </cell>
          <cell r="BG20533">
            <v>4913</v>
          </cell>
          <cell r="BH20533">
            <v>2528</v>
          </cell>
          <cell r="BI20533">
            <v>10111</v>
          </cell>
          <cell r="BK20533">
            <v>5868.6387665198235</v>
          </cell>
          <cell r="BL20533">
            <v>0</v>
          </cell>
        </row>
        <row r="20534">
          <cell r="A20534">
            <v>1845</v>
          </cell>
          <cell r="B20534" t="str">
            <v>BAU</v>
          </cell>
          <cell r="C20534" t="str">
            <v>M400</v>
          </cell>
          <cell r="D20534">
            <v>1</v>
          </cell>
          <cell r="M20534">
            <v>4.9296506065920003</v>
          </cell>
          <cell r="R20534">
            <v>17.426540075652486</v>
          </cell>
          <cell r="BC20534">
            <v>0</v>
          </cell>
          <cell r="BD20534">
            <v>75430.204053264955</v>
          </cell>
          <cell r="BF20534">
            <v>1148</v>
          </cell>
          <cell r="BG20534">
            <v>1148</v>
          </cell>
          <cell r="BH20534">
            <v>0</v>
          </cell>
          <cell r="BI20534">
            <v>33686</v>
          </cell>
          <cell r="BK20534">
            <v>0</v>
          </cell>
          <cell r="BL20534">
            <v>33686</v>
          </cell>
        </row>
        <row r="20535">
          <cell r="A20535">
            <v>1845</v>
          </cell>
          <cell r="B20535" t="str">
            <v>Solution A</v>
          </cell>
          <cell r="C20535" t="str">
            <v>M401</v>
          </cell>
          <cell r="D20535">
            <v>2</v>
          </cell>
          <cell r="M20535">
            <v>4.9296506065920003</v>
          </cell>
          <cell r="R20535">
            <v>17.426540075652486</v>
          </cell>
          <cell r="BC20535">
            <v>0</v>
          </cell>
          <cell r="BD20535">
            <v>75430.204053264955</v>
          </cell>
          <cell r="BF20535">
            <v>1148</v>
          </cell>
          <cell r="BG20535">
            <v>1148</v>
          </cell>
          <cell r="BH20535">
            <v>0</v>
          </cell>
          <cell r="BI20535">
            <v>33686</v>
          </cell>
          <cell r="BK20535">
            <v>0</v>
          </cell>
          <cell r="BL20535">
            <v>29377.325581395351</v>
          </cell>
        </row>
        <row r="20536">
          <cell r="A20536">
            <v>1845</v>
          </cell>
          <cell r="B20536" t="str">
            <v>Solution B</v>
          </cell>
          <cell r="C20536" t="str">
            <v>M402</v>
          </cell>
          <cell r="D20536">
            <v>3</v>
          </cell>
          <cell r="M20536">
            <v>4.9296506065920003</v>
          </cell>
          <cell r="R20536">
            <v>17.426540075652486</v>
          </cell>
          <cell r="BC20536">
            <v>22922.252821840233</v>
          </cell>
          <cell r="BD20536">
            <v>0</v>
          </cell>
          <cell r="BF20536">
            <v>1148</v>
          </cell>
          <cell r="BG20536">
            <v>1148</v>
          </cell>
          <cell r="BH20536">
            <v>0</v>
          </cell>
          <cell r="BI20536">
            <v>33686</v>
          </cell>
          <cell r="BK20536">
            <v>11129.735682819382</v>
          </cell>
          <cell r="BL20536">
            <v>0</v>
          </cell>
        </row>
        <row r="20537">
          <cell r="A20537">
            <v>1845</v>
          </cell>
          <cell r="B20537" t="str">
            <v>Solution C</v>
          </cell>
          <cell r="C20537" t="str">
            <v>M403</v>
          </cell>
          <cell r="D20537">
            <v>4</v>
          </cell>
          <cell r="M20537">
            <v>4.9296506065920003</v>
          </cell>
          <cell r="R20537">
            <v>0</v>
          </cell>
          <cell r="BC20537">
            <v>64869.97548580786</v>
          </cell>
          <cell r="BD20537">
            <v>0</v>
          </cell>
          <cell r="BF20537">
            <v>1148</v>
          </cell>
          <cell r="BG20537">
            <v>1148</v>
          </cell>
          <cell r="BH20537">
            <v>0</v>
          </cell>
          <cell r="BI20537">
            <v>33686</v>
          </cell>
          <cell r="BK20537">
            <v>25264.5</v>
          </cell>
          <cell r="BL20537">
            <v>0</v>
          </cell>
        </row>
        <row r="20538">
          <cell r="A20538">
            <v>1845</v>
          </cell>
          <cell r="B20538" t="str">
            <v>Solution E</v>
          </cell>
          <cell r="C20538" t="str">
            <v>M404</v>
          </cell>
          <cell r="D20538">
            <v>5</v>
          </cell>
          <cell r="M20538">
            <v>4.9296506065920003</v>
          </cell>
          <cell r="R20538">
            <v>17.426540075652486</v>
          </cell>
          <cell r="BC20538">
            <v>11461.126410920117</v>
          </cell>
          <cell r="BD20538">
            <v>37715.102026632478</v>
          </cell>
          <cell r="BF20538">
            <v>1148</v>
          </cell>
          <cell r="BG20538">
            <v>1148</v>
          </cell>
          <cell r="BH20538">
            <v>0</v>
          </cell>
          <cell r="BI20538">
            <v>33686</v>
          </cell>
          <cell r="BK20538">
            <v>29377.325581395351</v>
          </cell>
          <cell r="BL20538">
            <v>0</v>
          </cell>
        </row>
        <row r="20539">
          <cell r="A20539">
            <v>1845</v>
          </cell>
          <cell r="B20539" t="str">
            <v>Solution G</v>
          </cell>
          <cell r="C20539" t="str">
            <v>M405</v>
          </cell>
          <cell r="D20539">
            <v>6</v>
          </cell>
          <cell r="M20539">
            <v>4.9296506065920003</v>
          </cell>
          <cell r="R20539">
            <v>17.426540075652486</v>
          </cell>
          <cell r="BC20539">
            <v>20791.658809553799</v>
          </cell>
          <cell r="BD20539">
            <v>0</v>
          </cell>
          <cell r="BF20539">
            <v>1148</v>
          </cell>
          <cell r="BG20539">
            <v>1148</v>
          </cell>
          <cell r="BH20539">
            <v>0</v>
          </cell>
          <cell r="BI20539">
            <v>33686</v>
          </cell>
          <cell r="BK20539">
            <v>11129.735682819382</v>
          </cell>
          <cell r="BL20539">
            <v>0</v>
          </cell>
        </row>
        <row r="20540">
          <cell r="A20540">
            <v>1845</v>
          </cell>
          <cell r="B20540" t="str">
            <v>Solution H</v>
          </cell>
          <cell r="C20540" t="str">
            <v>M406</v>
          </cell>
          <cell r="D20540">
            <v>7</v>
          </cell>
          <cell r="M20540">
            <v>4.9296506065920003</v>
          </cell>
          <cell r="R20540">
            <v>17.426540075652486</v>
          </cell>
          <cell r="BC20540">
            <v>0</v>
          </cell>
          <cell r="BD20540">
            <v>64869.97548580786</v>
          </cell>
          <cell r="BF20540">
            <v>1148</v>
          </cell>
          <cell r="BG20540">
            <v>1148</v>
          </cell>
          <cell r="BH20540">
            <v>0</v>
          </cell>
          <cell r="BI20540">
            <v>33686</v>
          </cell>
          <cell r="BK20540">
            <v>0</v>
          </cell>
          <cell r="BL20540">
            <v>25264.5</v>
          </cell>
        </row>
        <row r="20541">
          <cell r="A20541">
            <v>1845</v>
          </cell>
          <cell r="B20541" t="str">
            <v>Solution I</v>
          </cell>
          <cell r="C20541" t="str">
            <v>M407</v>
          </cell>
          <cell r="D20541">
            <v>8</v>
          </cell>
          <cell r="M20541">
            <v>4.9296506065920003</v>
          </cell>
          <cell r="R20541">
            <v>17.426540075652486</v>
          </cell>
          <cell r="BC20541">
            <v>0</v>
          </cell>
          <cell r="BD20541">
            <v>99799.962285858244</v>
          </cell>
          <cell r="BF20541">
            <v>1148</v>
          </cell>
          <cell r="BG20541">
            <v>1148</v>
          </cell>
          <cell r="BH20541">
            <v>0</v>
          </cell>
          <cell r="BI20541">
            <v>33686</v>
          </cell>
          <cell r="BK20541">
            <v>0</v>
          </cell>
          <cell r="BL20541">
            <v>38868.461538461539</v>
          </cell>
        </row>
        <row r="20542">
          <cell r="A20542">
            <v>1845</v>
          </cell>
          <cell r="B20542" t="str">
            <v>Solution J</v>
          </cell>
          <cell r="C20542" t="str">
            <v>M408</v>
          </cell>
          <cell r="D20542">
            <v>9</v>
          </cell>
          <cell r="M20542">
            <v>4.9296506065920003</v>
          </cell>
          <cell r="R20542">
            <v>17.426540075652486</v>
          </cell>
          <cell r="BC20542">
            <v>28577.081711809631</v>
          </cell>
          <cell r="BD20542">
            <v>0</v>
          </cell>
          <cell r="BF20542">
            <v>1148</v>
          </cell>
          <cell r="BG20542">
            <v>1148</v>
          </cell>
          <cell r="BH20542">
            <v>0</v>
          </cell>
          <cell r="BI20542">
            <v>33686</v>
          </cell>
          <cell r="BK20542">
            <v>11129.735682819382</v>
          </cell>
          <cell r="BL20542">
            <v>0</v>
          </cell>
        </row>
        <row r="20543">
          <cell r="A20543">
            <v>1845</v>
          </cell>
          <cell r="B20543" t="str">
            <v>BAU</v>
          </cell>
          <cell r="C20543" t="str">
            <v>M472</v>
          </cell>
          <cell r="D20543">
            <v>73</v>
          </cell>
          <cell r="M20543">
            <v>4.9296506065920003</v>
          </cell>
          <cell r="R20543">
            <v>17.426540075652486</v>
          </cell>
          <cell r="BC20543">
            <v>0</v>
          </cell>
          <cell r="BD20543">
            <v>75430.204053264955</v>
          </cell>
          <cell r="BF20543">
            <v>1148</v>
          </cell>
          <cell r="BG20543">
            <v>1148</v>
          </cell>
          <cell r="BH20543">
            <v>0</v>
          </cell>
          <cell r="BI20543">
            <v>33686</v>
          </cell>
          <cell r="BK20543">
            <v>0</v>
          </cell>
          <cell r="BL20543">
            <v>33686</v>
          </cell>
        </row>
        <row r="20544">
          <cell r="A20544">
            <v>1845</v>
          </cell>
          <cell r="B20544" t="str">
            <v>Solution A</v>
          </cell>
          <cell r="C20544" t="str">
            <v>M473</v>
          </cell>
          <cell r="D20544">
            <v>74</v>
          </cell>
          <cell r="M20544">
            <v>4.9296506065920003</v>
          </cell>
          <cell r="R20544">
            <v>17.426540075652486</v>
          </cell>
          <cell r="BC20544">
            <v>0</v>
          </cell>
          <cell r="BD20544">
            <v>75430.204053264955</v>
          </cell>
          <cell r="BF20544">
            <v>1148</v>
          </cell>
          <cell r="BG20544">
            <v>1148</v>
          </cell>
          <cell r="BH20544">
            <v>0</v>
          </cell>
          <cell r="BI20544">
            <v>33686</v>
          </cell>
          <cell r="BK20544">
            <v>0</v>
          </cell>
          <cell r="BL20544">
            <v>29377.325581395351</v>
          </cell>
        </row>
        <row r="20545">
          <cell r="A20545">
            <v>1845</v>
          </cell>
          <cell r="B20545" t="str">
            <v>Solution B</v>
          </cell>
          <cell r="C20545" t="str">
            <v>M474</v>
          </cell>
          <cell r="D20545">
            <v>75</v>
          </cell>
          <cell r="M20545">
            <v>4.9296506065920003</v>
          </cell>
          <cell r="R20545">
            <v>17.426540075652486</v>
          </cell>
          <cell r="BC20545">
            <v>22922.252821840233</v>
          </cell>
          <cell r="BD20545">
            <v>0</v>
          </cell>
          <cell r="BF20545">
            <v>1148</v>
          </cell>
          <cell r="BG20545">
            <v>1148</v>
          </cell>
          <cell r="BH20545">
            <v>0</v>
          </cell>
          <cell r="BI20545">
            <v>33686</v>
          </cell>
          <cell r="BK20545">
            <v>11129.735682819382</v>
          </cell>
          <cell r="BL20545">
            <v>0</v>
          </cell>
        </row>
        <row r="20546">
          <cell r="A20546">
            <v>1845</v>
          </cell>
          <cell r="B20546" t="str">
            <v>Solution C</v>
          </cell>
          <cell r="C20546" t="str">
            <v>M475</v>
          </cell>
          <cell r="D20546">
            <v>76</v>
          </cell>
          <cell r="M20546">
            <v>4.9296506065920003</v>
          </cell>
          <cell r="R20546">
            <v>0</v>
          </cell>
          <cell r="BC20546">
            <v>64869.97548580786</v>
          </cell>
          <cell r="BD20546">
            <v>0</v>
          </cell>
          <cell r="BF20546">
            <v>1148</v>
          </cell>
          <cell r="BG20546">
            <v>1148</v>
          </cell>
          <cell r="BH20546">
            <v>0</v>
          </cell>
          <cell r="BI20546">
            <v>33686</v>
          </cell>
          <cell r="BK20546">
            <v>25264.5</v>
          </cell>
          <cell r="BL20546">
            <v>0</v>
          </cell>
        </row>
        <row r="20547">
          <cell r="A20547">
            <v>1845</v>
          </cell>
          <cell r="B20547" t="str">
            <v>Solution E</v>
          </cell>
          <cell r="C20547" t="str">
            <v>M476</v>
          </cell>
          <cell r="D20547">
            <v>77</v>
          </cell>
          <cell r="M20547">
            <v>4.9296506065920003</v>
          </cell>
          <cell r="R20547">
            <v>17.426540075652486</v>
          </cell>
          <cell r="BC20547">
            <v>11461.126410920117</v>
          </cell>
          <cell r="BD20547">
            <v>37715.102026632478</v>
          </cell>
          <cell r="BF20547">
            <v>1148</v>
          </cell>
          <cell r="BG20547">
            <v>1148</v>
          </cell>
          <cell r="BH20547">
            <v>0</v>
          </cell>
          <cell r="BI20547">
            <v>33686</v>
          </cell>
          <cell r="BK20547">
            <v>29377.325581395351</v>
          </cell>
          <cell r="BL20547">
            <v>0</v>
          </cell>
        </row>
        <row r="20548">
          <cell r="A20548">
            <v>1845</v>
          </cell>
          <cell r="B20548" t="str">
            <v>Solution G</v>
          </cell>
          <cell r="C20548" t="str">
            <v>M477</v>
          </cell>
          <cell r="D20548">
            <v>78</v>
          </cell>
          <cell r="M20548">
            <v>4.9296506065920003</v>
          </cell>
          <cell r="R20548">
            <v>17.426540075652486</v>
          </cell>
          <cell r="BC20548">
            <v>20791.658809553799</v>
          </cell>
          <cell r="BD20548">
            <v>0</v>
          </cell>
          <cell r="BF20548">
            <v>1148</v>
          </cell>
          <cell r="BG20548">
            <v>1148</v>
          </cell>
          <cell r="BH20548">
            <v>0</v>
          </cell>
          <cell r="BI20548">
            <v>33686</v>
          </cell>
          <cell r="BK20548">
            <v>11129.735682819382</v>
          </cell>
          <cell r="BL20548">
            <v>0</v>
          </cell>
        </row>
        <row r="20549">
          <cell r="A20549">
            <v>1845</v>
          </cell>
          <cell r="B20549" t="str">
            <v>Solution H</v>
          </cell>
          <cell r="C20549" t="str">
            <v>M478</v>
          </cell>
          <cell r="D20549">
            <v>79</v>
          </cell>
          <cell r="M20549">
            <v>4.9296506065920003</v>
          </cell>
          <cell r="R20549">
            <v>17.426540075652486</v>
          </cell>
          <cell r="BC20549">
            <v>0</v>
          </cell>
          <cell r="BD20549">
            <v>64869.97548580786</v>
          </cell>
          <cell r="BF20549">
            <v>1148</v>
          </cell>
          <cell r="BG20549">
            <v>1148</v>
          </cell>
          <cell r="BH20549">
            <v>0</v>
          </cell>
          <cell r="BI20549">
            <v>33686</v>
          </cell>
          <cell r="BK20549">
            <v>0</v>
          </cell>
          <cell r="BL20549">
            <v>25264.5</v>
          </cell>
        </row>
        <row r="20550">
          <cell r="A20550">
            <v>1845</v>
          </cell>
          <cell r="B20550" t="str">
            <v>Solution I</v>
          </cell>
          <cell r="C20550" t="str">
            <v>M479</v>
          </cell>
          <cell r="D20550">
            <v>80</v>
          </cell>
          <cell r="M20550">
            <v>4.9296506065920003</v>
          </cell>
          <cell r="R20550">
            <v>17.426540075652486</v>
          </cell>
          <cell r="BC20550">
            <v>0</v>
          </cell>
          <cell r="BD20550">
            <v>99799.962285858244</v>
          </cell>
          <cell r="BF20550">
            <v>1148</v>
          </cell>
          <cell r="BG20550">
            <v>1148</v>
          </cell>
          <cell r="BH20550">
            <v>0</v>
          </cell>
          <cell r="BI20550">
            <v>33686</v>
          </cell>
          <cell r="BK20550">
            <v>0</v>
          </cell>
          <cell r="BL20550">
            <v>38868.461538461539</v>
          </cell>
        </row>
        <row r="20551">
          <cell r="A20551">
            <v>1845</v>
          </cell>
          <cell r="B20551" t="str">
            <v>Solution J</v>
          </cell>
          <cell r="C20551" t="str">
            <v>M480</v>
          </cell>
          <cell r="D20551">
            <v>81</v>
          </cell>
          <cell r="M20551">
            <v>4.9296506065920003</v>
          </cell>
          <cell r="R20551">
            <v>17.426540075652486</v>
          </cell>
          <cell r="BC20551">
            <v>28577.081711809631</v>
          </cell>
          <cell r="BD20551">
            <v>0</v>
          </cell>
          <cell r="BF20551">
            <v>1148</v>
          </cell>
          <cell r="BG20551">
            <v>1148</v>
          </cell>
          <cell r="BH20551">
            <v>0</v>
          </cell>
          <cell r="BI20551">
            <v>33686</v>
          </cell>
          <cell r="BK20551">
            <v>11129.735682819382</v>
          </cell>
          <cell r="BL20551">
            <v>0</v>
          </cell>
        </row>
        <row r="20552">
          <cell r="A20552">
            <v>1846</v>
          </cell>
          <cell r="B20552" t="str">
            <v>BAU</v>
          </cell>
          <cell r="C20552" t="str">
            <v>M458</v>
          </cell>
          <cell r="D20552">
            <v>59</v>
          </cell>
          <cell r="E20552" t="str">
            <v>C009</v>
          </cell>
          <cell r="G20552">
            <v>9</v>
          </cell>
          <cell r="M20552">
            <v>1167.375</v>
          </cell>
          <cell r="R20552">
            <v>0</v>
          </cell>
          <cell r="BC20552">
            <v>118896.05242770516</v>
          </cell>
          <cell r="BD20552">
            <v>0</v>
          </cell>
          <cell r="BF20552">
            <v>271433</v>
          </cell>
          <cell r="BG20552">
            <v>193880.71428571432</v>
          </cell>
          <cell r="BH20552">
            <v>99871</v>
          </cell>
          <cell r="BI20552">
            <v>0</v>
          </cell>
          <cell r="BK20552">
            <v>99871</v>
          </cell>
          <cell r="BL20552">
            <v>0</v>
          </cell>
        </row>
        <row r="20553">
          <cell r="A20553">
            <v>1846</v>
          </cell>
          <cell r="B20553" t="str">
            <v>BAU</v>
          </cell>
          <cell r="C20553" t="str">
            <v>M530</v>
          </cell>
          <cell r="D20553">
            <v>131</v>
          </cell>
          <cell r="E20553" t="str">
            <v>C010</v>
          </cell>
          <cell r="G20553">
            <v>10</v>
          </cell>
          <cell r="M20553">
            <v>1167.375</v>
          </cell>
          <cell r="R20553">
            <v>0</v>
          </cell>
          <cell r="BC20553">
            <v>118896.05242770516</v>
          </cell>
          <cell r="BD20553">
            <v>0</v>
          </cell>
          <cell r="BF20553">
            <v>271433</v>
          </cell>
          <cell r="BG20553">
            <v>193880.71428571432</v>
          </cell>
          <cell r="BH20553">
            <v>99871</v>
          </cell>
          <cell r="BI20553">
            <v>0</v>
          </cell>
          <cell r="BK20553">
            <v>99871</v>
          </cell>
          <cell r="BL20553">
            <v>0</v>
          </cell>
        </row>
        <row r="20554">
          <cell r="A20554">
            <v>1847</v>
          </cell>
          <cell r="B20554" t="str">
            <v>BAU</v>
          </cell>
          <cell r="C20554" t="str">
            <v>M429</v>
          </cell>
          <cell r="D20554">
            <v>30</v>
          </cell>
          <cell r="E20554" t="str">
            <v>C006</v>
          </cell>
          <cell r="G20554">
            <v>6</v>
          </cell>
          <cell r="M20554">
            <v>484.5</v>
          </cell>
          <cell r="R20554">
            <v>0</v>
          </cell>
          <cell r="BC20554">
            <v>0</v>
          </cell>
          <cell r="BD20554">
            <v>326392.85585418559</v>
          </cell>
          <cell r="BF20554">
            <v>85895</v>
          </cell>
          <cell r="BG20554">
            <v>61353.571428571428</v>
          </cell>
          <cell r="BH20554">
            <v>18651</v>
          </cell>
          <cell r="BI20554">
            <v>0</v>
          </cell>
          <cell r="BK20554">
            <v>18651</v>
          </cell>
          <cell r="BL20554">
            <v>0</v>
          </cell>
        </row>
        <row r="20555">
          <cell r="A20555">
            <v>1847</v>
          </cell>
          <cell r="B20555" t="str">
            <v>Solution A</v>
          </cell>
          <cell r="C20555" t="str">
            <v>M430</v>
          </cell>
          <cell r="D20555">
            <v>31</v>
          </cell>
          <cell r="E20555" t="str">
            <v>C006</v>
          </cell>
          <cell r="G20555">
            <v>6</v>
          </cell>
          <cell r="M20555">
            <v>484.5</v>
          </cell>
          <cell r="R20555">
            <v>0</v>
          </cell>
          <cell r="BC20555">
            <v>0</v>
          </cell>
          <cell r="BD20555">
            <v>326392.85585418559</v>
          </cell>
          <cell r="BF20555">
            <v>85895</v>
          </cell>
          <cell r="BG20555">
            <v>61353.571428571428</v>
          </cell>
          <cell r="BH20555">
            <v>18651</v>
          </cell>
          <cell r="BI20555">
            <v>0</v>
          </cell>
          <cell r="BK20555">
            <v>18651</v>
          </cell>
          <cell r="BL20555">
            <v>0</v>
          </cell>
        </row>
        <row r="20556">
          <cell r="A20556">
            <v>1847</v>
          </cell>
          <cell r="B20556" t="str">
            <v>Solution B</v>
          </cell>
          <cell r="C20556" t="str">
            <v>M431</v>
          </cell>
          <cell r="D20556">
            <v>32</v>
          </cell>
          <cell r="E20556" t="str">
            <v>C006</v>
          </cell>
          <cell r="G20556">
            <v>6</v>
          </cell>
          <cell r="M20556">
            <v>484.5</v>
          </cell>
          <cell r="R20556">
            <v>0</v>
          </cell>
          <cell r="BC20556">
            <v>99186.521566996322</v>
          </cell>
          <cell r="BD20556">
            <v>0</v>
          </cell>
          <cell r="BF20556">
            <v>85895</v>
          </cell>
          <cell r="BG20556">
            <v>61353.571428571428</v>
          </cell>
          <cell r="BH20556">
            <v>18651</v>
          </cell>
          <cell r="BI20556">
            <v>0</v>
          </cell>
          <cell r="BK20556">
            <v>18651</v>
          </cell>
          <cell r="BL20556">
            <v>0</v>
          </cell>
        </row>
        <row r="20557">
          <cell r="A20557">
            <v>1847</v>
          </cell>
          <cell r="B20557" t="str">
            <v>Solution C</v>
          </cell>
          <cell r="C20557" t="str">
            <v>M432</v>
          </cell>
          <cell r="D20557">
            <v>33</v>
          </cell>
          <cell r="E20557" t="str">
            <v>C006</v>
          </cell>
          <cell r="G20557">
            <v>6</v>
          </cell>
          <cell r="M20557">
            <v>484.5</v>
          </cell>
          <cell r="R20557">
            <v>0</v>
          </cell>
          <cell r="BC20557">
            <v>280697.85603459959</v>
          </cell>
          <cell r="BD20557">
            <v>0</v>
          </cell>
          <cell r="BF20557">
            <v>85895</v>
          </cell>
          <cell r="BG20557">
            <v>61353.571428571428</v>
          </cell>
          <cell r="BH20557">
            <v>18651</v>
          </cell>
          <cell r="BI20557">
            <v>0</v>
          </cell>
          <cell r="BK20557">
            <v>18651</v>
          </cell>
          <cell r="BL20557">
            <v>0</v>
          </cell>
        </row>
        <row r="20558">
          <cell r="A20558">
            <v>1847</v>
          </cell>
          <cell r="B20558" t="str">
            <v>Solution E</v>
          </cell>
          <cell r="C20558" t="str">
            <v>M433</v>
          </cell>
          <cell r="D20558">
            <v>34</v>
          </cell>
          <cell r="E20558" t="str">
            <v>C006</v>
          </cell>
          <cell r="G20558">
            <v>6</v>
          </cell>
          <cell r="M20558">
            <v>484.5</v>
          </cell>
          <cell r="R20558">
            <v>0</v>
          </cell>
          <cell r="BC20558">
            <v>49593.260783498161</v>
          </cell>
          <cell r="BD20558">
            <v>163196.42792709279</v>
          </cell>
          <cell r="BF20558">
            <v>85895</v>
          </cell>
          <cell r="BG20558">
            <v>61353.571428571428</v>
          </cell>
          <cell r="BH20558">
            <v>18651</v>
          </cell>
          <cell r="BI20558">
            <v>0</v>
          </cell>
          <cell r="BK20558">
            <v>18651</v>
          </cell>
          <cell r="BL20558">
            <v>0</v>
          </cell>
        </row>
        <row r="20559">
          <cell r="A20559">
            <v>1847</v>
          </cell>
          <cell r="B20559" t="str">
            <v>Solution G</v>
          </cell>
          <cell r="C20559" t="str">
            <v>M434</v>
          </cell>
          <cell r="D20559">
            <v>35</v>
          </cell>
          <cell r="E20559" t="str">
            <v>C006</v>
          </cell>
          <cell r="G20559">
            <v>6</v>
          </cell>
          <cell r="M20559">
            <v>484.5</v>
          </cell>
          <cell r="R20559">
            <v>0</v>
          </cell>
          <cell r="BC20559">
            <v>89967.261549551142</v>
          </cell>
          <cell r="BD20559">
            <v>0</v>
          </cell>
          <cell r="BF20559">
            <v>85895</v>
          </cell>
          <cell r="BG20559">
            <v>61353.571428571428</v>
          </cell>
          <cell r="BH20559">
            <v>18651</v>
          </cell>
          <cell r="BI20559">
            <v>0</v>
          </cell>
          <cell r="BK20559">
            <v>18651</v>
          </cell>
          <cell r="BL20559">
            <v>0</v>
          </cell>
        </row>
        <row r="20560">
          <cell r="A20560">
            <v>1847</v>
          </cell>
          <cell r="B20560" t="str">
            <v>Solution H</v>
          </cell>
          <cell r="C20560" t="str">
            <v>M435</v>
          </cell>
          <cell r="D20560">
            <v>36</v>
          </cell>
          <cell r="E20560" t="str">
            <v>C006</v>
          </cell>
          <cell r="G20560">
            <v>6</v>
          </cell>
          <cell r="M20560">
            <v>484.5</v>
          </cell>
          <cell r="R20560">
            <v>0</v>
          </cell>
          <cell r="BC20560">
            <v>0</v>
          </cell>
          <cell r="BD20560">
            <v>280697.85603459959</v>
          </cell>
          <cell r="BF20560">
            <v>85895</v>
          </cell>
          <cell r="BG20560">
            <v>61353.571428571428</v>
          </cell>
          <cell r="BH20560">
            <v>18651</v>
          </cell>
          <cell r="BI20560">
            <v>0</v>
          </cell>
          <cell r="BK20560">
            <v>18651</v>
          </cell>
          <cell r="BL20560">
            <v>0</v>
          </cell>
        </row>
        <row r="20561">
          <cell r="A20561">
            <v>1847</v>
          </cell>
          <cell r="B20561" t="str">
            <v>Solution I</v>
          </cell>
          <cell r="C20561" t="str">
            <v>M436</v>
          </cell>
          <cell r="D20561">
            <v>37</v>
          </cell>
          <cell r="E20561" t="str">
            <v>C006</v>
          </cell>
          <cell r="G20561">
            <v>6</v>
          </cell>
          <cell r="M20561">
            <v>484.5</v>
          </cell>
          <cell r="R20561">
            <v>0</v>
          </cell>
          <cell r="BC20561">
            <v>0</v>
          </cell>
          <cell r="BD20561">
            <v>431842.85543784552</v>
          </cell>
          <cell r="BF20561">
            <v>85895</v>
          </cell>
          <cell r="BG20561">
            <v>61353.571428571428</v>
          </cell>
          <cell r="BH20561">
            <v>18651</v>
          </cell>
          <cell r="BI20561">
            <v>0</v>
          </cell>
          <cell r="BK20561">
            <v>18651</v>
          </cell>
          <cell r="BL20561">
            <v>0</v>
          </cell>
        </row>
        <row r="20562">
          <cell r="A20562">
            <v>1847</v>
          </cell>
          <cell r="B20562" t="str">
            <v>Solution J</v>
          </cell>
          <cell r="C20562" t="str">
            <v>M437</v>
          </cell>
          <cell r="D20562">
            <v>38</v>
          </cell>
          <cell r="E20562" t="str">
            <v>C006</v>
          </cell>
          <cell r="G20562">
            <v>6</v>
          </cell>
          <cell r="M20562">
            <v>484.5</v>
          </cell>
          <cell r="R20562">
            <v>0</v>
          </cell>
          <cell r="BC20562">
            <v>123655.44318704828</v>
          </cell>
          <cell r="BD20562">
            <v>0</v>
          </cell>
          <cell r="BF20562">
            <v>85895</v>
          </cell>
          <cell r="BG20562">
            <v>61353.571428571428</v>
          </cell>
          <cell r="BH20562">
            <v>18651</v>
          </cell>
          <cell r="BI20562">
            <v>0</v>
          </cell>
          <cell r="BK20562">
            <v>18651</v>
          </cell>
          <cell r="BL20562">
            <v>0</v>
          </cell>
        </row>
        <row r="20563">
          <cell r="A20563">
            <v>1847</v>
          </cell>
          <cell r="B20563" t="str">
            <v>BAU</v>
          </cell>
          <cell r="C20563" t="str">
            <v>M501</v>
          </cell>
          <cell r="D20563">
            <v>102</v>
          </cell>
          <cell r="E20563" t="str">
            <v>C007</v>
          </cell>
          <cell r="G20563">
            <v>7</v>
          </cell>
          <cell r="M20563">
            <v>484.5</v>
          </cell>
          <cell r="R20563">
            <v>0</v>
          </cell>
          <cell r="BC20563">
            <v>0</v>
          </cell>
          <cell r="BD20563">
            <v>326392.85585418559</v>
          </cell>
          <cell r="BF20563">
            <v>85895</v>
          </cell>
          <cell r="BG20563">
            <v>61353.571428571428</v>
          </cell>
          <cell r="BH20563">
            <v>18651</v>
          </cell>
          <cell r="BI20563">
            <v>0</v>
          </cell>
          <cell r="BK20563">
            <v>18651</v>
          </cell>
          <cell r="BL20563">
            <v>0</v>
          </cell>
        </row>
        <row r="20564">
          <cell r="A20564">
            <v>1847</v>
          </cell>
          <cell r="B20564" t="str">
            <v>Solution A</v>
          </cell>
          <cell r="C20564" t="str">
            <v>M502</v>
          </cell>
          <cell r="D20564">
            <v>103</v>
          </cell>
          <cell r="E20564" t="str">
            <v>C007</v>
          </cell>
          <cell r="G20564">
            <v>7</v>
          </cell>
          <cell r="M20564">
            <v>484.5</v>
          </cell>
          <cell r="R20564">
            <v>0</v>
          </cell>
          <cell r="BC20564">
            <v>0</v>
          </cell>
          <cell r="BD20564">
            <v>326392.85585418559</v>
          </cell>
          <cell r="BF20564">
            <v>85895</v>
          </cell>
          <cell r="BG20564">
            <v>61353.571428571428</v>
          </cell>
          <cell r="BH20564">
            <v>18651</v>
          </cell>
          <cell r="BI20564">
            <v>0</v>
          </cell>
          <cell r="BK20564">
            <v>18651</v>
          </cell>
          <cell r="BL20564">
            <v>0</v>
          </cell>
        </row>
        <row r="20565">
          <cell r="A20565">
            <v>1847</v>
          </cell>
          <cell r="B20565" t="str">
            <v>Solution B</v>
          </cell>
          <cell r="C20565" t="str">
            <v>M503</v>
          </cell>
          <cell r="D20565">
            <v>104</v>
          </cell>
          <cell r="E20565" t="str">
            <v>C007</v>
          </cell>
          <cell r="G20565">
            <v>7</v>
          </cell>
          <cell r="M20565">
            <v>484.5</v>
          </cell>
          <cell r="R20565">
            <v>0</v>
          </cell>
          <cell r="BC20565">
            <v>99186.521566996322</v>
          </cell>
          <cell r="BD20565">
            <v>0</v>
          </cell>
          <cell r="BF20565">
            <v>85895</v>
          </cell>
          <cell r="BG20565">
            <v>61353.571428571428</v>
          </cell>
          <cell r="BH20565">
            <v>18651</v>
          </cell>
          <cell r="BI20565">
            <v>0</v>
          </cell>
          <cell r="BK20565">
            <v>18651</v>
          </cell>
          <cell r="BL20565">
            <v>0</v>
          </cell>
        </row>
        <row r="20566">
          <cell r="A20566">
            <v>1847</v>
          </cell>
          <cell r="B20566" t="str">
            <v>Solution C</v>
          </cell>
          <cell r="C20566" t="str">
            <v>M504</v>
          </cell>
          <cell r="D20566">
            <v>105</v>
          </cell>
          <cell r="E20566" t="str">
            <v>C007</v>
          </cell>
          <cell r="G20566">
            <v>7</v>
          </cell>
          <cell r="M20566">
            <v>484.5</v>
          </cell>
          <cell r="R20566">
            <v>0</v>
          </cell>
          <cell r="BC20566">
            <v>280697.85603459959</v>
          </cell>
          <cell r="BD20566">
            <v>0</v>
          </cell>
          <cell r="BF20566">
            <v>85895</v>
          </cell>
          <cell r="BG20566">
            <v>61353.571428571428</v>
          </cell>
          <cell r="BH20566">
            <v>18651</v>
          </cell>
          <cell r="BI20566">
            <v>0</v>
          </cell>
          <cell r="BK20566">
            <v>18651</v>
          </cell>
          <cell r="BL20566">
            <v>0</v>
          </cell>
        </row>
        <row r="20567">
          <cell r="A20567">
            <v>1847</v>
          </cell>
          <cell r="B20567" t="str">
            <v>Solution E</v>
          </cell>
          <cell r="C20567" t="str">
            <v>M505</v>
          </cell>
          <cell r="D20567">
            <v>106</v>
          </cell>
          <cell r="E20567" t="str">
            <v>C007</v>
          </cell>
          <cell r="G20567">
            <v>7</v>
          </cell>
          <cell r="M20567">
            <v>484.5</v>
          </cell>
          <cell r="R20567">
            <v>0</v>
          </cell>
          <cell r="BC20567">
            <v>49593.260783498161</v>
          </cell>
          <cell r="BD20567">
            <v>163196.42792709279</v>
          </cell>
          <cell r="BF20567">
            <v>85895</v>
          </cell>
          <cell r="BG20567">
            <v>61353.571428571428</v>
          </cell>
          <cell r="BH20567">
            <v>18651</v>
          </cell>
          <cell r="BI20567">
            <v>0</v>
          </cell>
          <cell r="BK20567">
            <v>18651</v>
          </cell>
          <cell r="BL20567">
            <v>0</v>
          </cell>
        </row>
        <row r="20568">
          <cell r="A20568">
            <v>1847</v>
          </cell>
          <cell r="B20568" t="str">
            <v>Solution G</v>
          </cell>
          <cell r="C20568" t="str">
            <v>M506</v>
          </cell>
          <cell r="D20568">
            <v>107</v>
          </cell>
          <cell r="E20568" t="str">
            <v>C007</v>
          </cell>
          <cell r="G20568">
            <v>7</v>
          </cell>
          <cell r="M20568">
            <v>484.5</v>
          </cell>
          <cell r="R20568">
            <v>0</v>
          </cell>
          <cell r="BC20568">
            <v>89967.261549551142</v>
          </cell>
          <cell r="BD20568">
            <v>0</v>
          </cell>
          <cell r="BF20568">
            <v>85895</v>
          </cell>
          <cell r="BG20568">
            <v>61353.571428571428</v>
          </cell>
          <cell r="BH20568">
            <v>18651</v>
          </cell>
          <cell r="BI20568">
            <v>0</v>
          </cell>
          <cell r="BK20568">
            <v>18651</v>
          </cell>
          <cell r="BL20568">
            <v>0</v>
          </cell>
        </row>
        <row r="20569">
          <cell r="A20569">
            <v>1847</v>
          </cell>
          <cell r="B20569" t="str">
            <v>Solution H</v>
          </cell>
          <cell r="C20569" t="str">
            <v>M507</v>
          </cell>
          <cell r="D20569">
            <v>108</v>
          </cell>
          <cell r="E20569" t="str">
            <v>C007</v>
          </cell>
          <cell r="G20569">
            <v>7</v>
          </cell>
          <cell r="M20569">
            <v>484.5</v>
          </cell>
          <cell r="R20569">
            <v>0</v>
          </cell>
          <cell r="BC20569">
            <v>0</v>
          </cell>
          <cell r="BD20569">
            <v>280697.85603459959</v>
          </cell>
          <cell r="BF20569">
            <v>85895</v>
          </cell>
          <cell r="BG20569">
            <v>61353.571428571428</v>
          </cell>
          <cell r="BH20569">
            <v>18651</v>
          </cell>
          <cell r="BI20569">
            <v>0</v>
          </cell>
          <cell r="BK20569">
            <v>18651</v>
          </cell>
          <cell r="BL20569">
            <v>0</v>
          </cell>
        </row>
        <row r="20570">
          <cell r="A20570">
            <v>1847</v>
          </cell>
          <cell r="B20570" t="str">
            <v>Solution I</v>
          </cell>
          <cell r="C20570" t="str">
            <v>M508</v>
          </cell>
          <cell r="D20570">
            <v>109</v>
          </cell>
          <cell r="E20570" t="str">
            <v>C007</v>
          </cell>
          <cell r="G20570">
            <v>7</v>
          </cell>
          <cell r="M20570">
            <v>484.5</v>
          </cell>
          <cell r="R20570">
            <v>0</v>
          </cell>
          <cell r="BC20570">
            <v>0</v>
          </cell>
          <cell r="BD20570">
            <v>431842.85543784552</v>
          </cell>
          <cell r="BF20570">
            <v>85895</v>
          </cell>
          <cell r="BG20570">
            <v>61353.571428571428</v>
          </cell>
          <cell r="BH20570">
            <v>18651</v>
          </cell>
          <cell r="BI20570">
            <v>0</v>
          </cell>
          <cell r="BK20570">
            <v>18651</v>
          </cell>
          <cell r="BL20570">
            <v>0</v>
          </cell>
        </row>
        <row r="20571">
          <cell r="A20571">
            <v>1847</v>
          </cell>
          <cell r="B20571" t="str">
            <v>Solution J</v>
          </cell>
          <cell r="C20571" t="str">
            <v>M509</v>
          </cell>
          <cell r="D20571">
            <v>110</v>
          </cell>
          <cell r="E20571" t="str">
            <v>C007</v>
          </cell>
          <cell r="G20571">
            <v>7</v>
          </cell>
          <cell r="M20571">
            <v>484.5</v>
          </cell>
          <cell r="R20571">
            <v>0</v>
          </cell>
          <cell r="BC20571">
            <v>123655.44318704828</v>
          </cell>
          <cell r="BD20571">
            <v>0</v>
          </cell>
          <cell r="BF20571">
            <v>85895</v>
          </cell>
          <cell r="BG20571">
            <v>61353.571428571428</v>
          </cell>
          <cell r="BH20571">
            <v>18651</v>
          </cell>
          <cell r="BI20571">
            <v>0</v>
          </cell>
          <cell r="BK20571">
            <v>18651</v>
          </cell>
          <cell r="BL20571">
            <v>0</v>
          </cell>
        </row>
        <row r="20572">
          <cell r="A20572">
            <v>1849</v>
          </cell>
          <cell r="B20572" t="str">
            <v>BAU</v>
          </cell>
          <cell r="C20572" t="str">
            <v>M400</v>
          </cell>
          <cell r="D20572">
            <v>1</v>
          </cell>
          <cell r="M20572">
            <v>2.4192000000000005</v>
          </cell>
          <cell r="R20572">
            <v>1.0536029411764705</v>
          </cell>
          <cell r="BC20572">
            <v>0</v>
          </cell>
          <cell r="BD20572">
            <v>49445.13896080722</v>
          </cell>
          <cell r="BF20572">
            <v>566</v>
          </cell>
          <cell r="BG20572">
            <v>566</v>
          </cell>
          <cell r="BH20572">
            <v>0</v>
          </cell>
          <cell r="BI20572">
            <v>2047</v>
          </cell>
          <cell r="BK20572">
            <v>0</v>
          </cell>
          <cell r="BL20572">
            <v>2047</v>
          </cell>
        </row>
        <row r="20573">
          <cell r="A20573">
            <v>1849</v>
          </cell>
          <cell r="B20573" t="str">
            <v>Solution A</v>
          </cell>
          <cell r="C20573" t="str">
            <v>M401</v>
          </cell>
          <cell r="D20573">
            <v>2</v>
          </cell>
          <cell r="M20573">
            <v>2.4192000000000005</v>
          </cell>
          <cell r="R20573">
            <v>1.0536029411764705</v>
          </cell>
          <cell r="BC20573">
            <v>0</v>
          </cell>
          <cell r="BD20573">
            <v>49445.13896080722</v>
          </cell>
          <cell r="BF20573">
            <v>566</v>
          </cell>
          <cell r="BG20573">
            <v>566</v>
          </cell>
          <cell r="BH20573">
            <v>0</v>
          </cell>
          <cell r="BI20573">
            <v>2047</v>
          </cell>
          <cell r="BK20573">
            <v>0</v>
          </cell>
          <cell r="BL20573">
            <v>1785.1744186046512</v>
          </cell>
        </row>
        <row r="20574">
          <cell r="A20574">
            <v>1849</v>
          </cell>
          <cell r="B20574" t="str">
            <v>Solution B</v>
          </cell>
          <cell r="C20574" t="str">
            <v>M402</v>
          </cell>
          <cell r="D20574">
            <v>3</v>
          </cell>
          <cell r="M20574">
            <v>2.4192000000000005</v>
          </cell>
          <cell r="R20574">
            <v>1.0536029411764705</v>
          </cell>
          <cell r="BC20574">
            <v>15025.731274308908</v>
          </cell>
          <cell r="BD20574">
            <v>0</v>
          </cell>
          <cell r="BF20574">
            <v>566</v>
          </cell>
          <cell r="BG20574">
            <v>566</v>
          </cell>
          <cell r="BH20574">
            <v>0</v>
          </cell>
          <cell r="BI20574">
            <v>2047</v>
          </cell>
          <cell r="BK20574">
            <v>676.3215859030837</v>
          </cell>
          <cell r="BL20574">
            <v>0</v>
          </cell>
        </row>
        <row r="20575">
          <cell r="A20575">
            <v>1849</v>
          </cell>
          <cell r="B20575" t="str">
            <v>Solution C</v>
          </cell>
          <cell r="C20575" t="str">
            <v>M403</v>
          </cell>
          <cell r="D20575">
            <v>4</v>
          </cell>
          <cell r="M20575">
            <v>2.4192000000000005</v>
          </cell>
          <cell r="R20575">
            <v>0</v>
          </cell>
          <cell r="BC20575">
            <v>42522.81950629421</v>
          </cell>
          <cell r="BD20575">
            <v>0</v>
          </cell>
          <cell r="BF20575">
            <v>566</v>
          </cell>
          <cell r="BG20575">
            <v>566</v>
          </cell>
          <cell r="BH20575">
            <v>0</v>
          </cell>
          <cell r="BI20575">
            <v>2047</v>
          </cell>
          <cell r="BK20575">
            <v>1535.25</v>
          </cell>
          <cell r="BL20575">
            <v>0</v>
          </cell>
        </row>
        <row r="20576">
          <cell r="A20576">
            <v>1849</v>
          </cell>
          <cell r="B20576" t="str">
            <v>Solution E</v>
          </cell>
          <cell r="C20576" t="str">
            <v>M404</v>
          </cell>
          <cell r="D20576">
            <v>5</v>
          </cell>
          <cell r="M20576">
            <v>2.4192000000000005</v>
          </cell>
          <cell r="R20576">
            <v>1.0536029411764705</v>
          </cell>
          <cell r="BC20576">
            <v>7512.8656371544539</v>
          </cell>
          <cell r="BD20576">
            <v>24722.56948040361</v>
          </cell>
          <cell r="BF20576">
            <v>566</v>
          </cell>
          <cell r="BG20576">
            <v>566</v>
          </cell>
          <cell r="BH20576">
            <v>0</v>
          </cell>
          <cell r="BI20576">
            <v>2047</v>
          </cell>
          <cell r="BK20576">
            <v>1785.1744186046512</v>
          </cell>
          <cell r="BL20576">
            <v>0</v>
          </cell>
        </row>
        <row r="20577">
          <cell r="A20577">
            <v>1849</v>
          </cell>
          <cell r="B20577" t="str">
            <v>Solution G</v>
          </cell>
          <cell r="C20577" t="str">
            <v>M405</v>
          </cell>
          <cell r="D20577">
            <v>6</v>
          </cell>
          <cell r="M20577">
            <v>2.4192000000000005</v>
          </cell>
          <cell r="R20577">
            <v>1.0536029411764705</v>
          </cell>
          <cell r="BC20577">
            <v>13629.108816119939</v>
          </cell>
          <cell r="BD20577">
            <v>0</v>
          </cell>
          <cell r="BF20577">
            <v>566</v>
          </cell>
          <cell r="BG20577">
            <v>566</v>
          </cell>
          <cell r="BH20577">
            <v>0</v>
          </cell>
          <cell r="BI20577">
            <v>2047</v>
          </cell>
          <cell r="BK20577">
            <v>676.3215859030837</v>
          </cell>
          <cell r="BL20577">
            <v>0</v>
          </cell>
        </row>
        <row r="20578">
          <cell r="A20578">
            <v>1849</v>
          </cell>
          <cell r="B20578" t="str">
            <v>Solution H</v>
          </cell>
          <cell r="C20578" t="str">
            <v>M406</v>
          </cell>
          <cell r="D20578">
            <v>7</v>
          </cell>
          <cell r="M20578">
            <v>2.4192000000000005</v>
          </cell>
          <cell r="R20578">
            <v>1.0536029411764705</v>
          </cell>
          <cell r="BC20578">
            <v>0</v>
          </cell>
          <cell r="BD20578">
            <v>42522.81950629421</v>
          </cell>
          <cell r="BF20578">
            <v>566</v>
          </cell>
          <cell r="BG20578">
            <v>566</v>
          </cell>
          <cell r="BH20578">
            <v>0</v>
          </cell>
          <cell r="BI20578">
            <v>2047</v>
          </cell>
          <cell r="BK20578">
            <v>0</v>
          </cell>
          <cell r="BL20578">
            <v>1535.25</v>
          </cell>
        </row>
        <row r="20579">
          <cell r="A20579">
            <v>1849</v>
          </cell>
          <cell r="B20579" t="str">
            <v>Solution I</v>
          </cell>
          <cell r="C20579" t="str">
            <v>M407</v>
          </cell>
          <cell r="D20579">
            <v>8</v>
          </cell>
          <cell r="M20579">
            <v>2.4192000000000005</v>
          </cell>
          <cell r="R20579">
            <v>1.0536029411764705</v>
          </cell>
          <cell r="BC20579">
            <v>0</v>
          </cell>
          <cell r="BD20579">
            <v>65419.722317375708</v>
          </cell>
          <cell r="BF20579">
            <v>566</v>
          </cell>
          <cell r="BG20579">
            <v>566</v>
          </cell>
          <cell r="BH20579">
            <v>0</v>
          </cell>
          <cell r="BI20579">
            <v>2047</v>
          </cell>
          <cell r="BK20579">
            <v>0</v>
          </cell>
          <cell r="BL20579">
            <v>2361.9230769230767</v>
          </cell>
        </row>
        <row r="20580">
          <cell r="A20580">
            <v>1849</v>
          </cell>
          <cell r="B20580" t="str">
            <v>Solution J</v>
          </cell>
          <cell r="C20580" t="str">
            <v>M408</v>
          </cell>
          <cell r="D20580">
            <v>9</v>
          </cell>
          <cell r="M20580">
            <v>2.4192000000000005</v>
          </cell>
          <cell r="R20580">
            <v>1.0536029411764705</v>
          </cell>
          <cell r="BC20580">
            <v>18732.51960629701</v>
          </cell>
          <cell r="BD20580">
            <v>0</v>
          </cell>
          <cell r="BF20580">
            <v>566</v>
          </cell>
          <cell r="BG20580">
            <v>566</v>
          </cell>
          <cell r="BH20580">
            <v>0</v>
          </cell>
          <cell r="BI20580">
            <v>2047</v>
          </cell>
          <cell r="BK20580">
            <v>676.3215859030837</v>
          </cell>
          <cell r="BL20580">
            <v>0</v>
          </cell>
        </row>
        <row r="20581">
          <cell r="A20581">
            <v>1849</v>
          </cell>
          <cell r="B20581" t="str">
            <v>BAU</v>
          </cell>
          <cell r="C20581" t="str">
            <v>M472</v>
          </cell>
          <cell r="D20581">
            <v>73</v>
          </cell>
          <cell r="M20581">
            <v>2.4192000000000005</v>
          </cell>
          <cell r="R20581">
            <v>1.0536029411764705</v>
          </cell>
          <cell r="BC20581">
            <v>0</v>
          </cell>
          <cell r="BD20581">
            <v>49445.13896080722</v>
          </cell>
          <cell r="BF20581">
            <v>566</v>
          </cell>
          <cell r="BG20581">
            <v>566</v>
          </cell>
          <cell r="BH20581">
            <v>0</v>
          </cell>
          <cell r="BI20581">
            <v>2047</v>
          </cell>
          <cell r="BK20581">
            <v>0</v>
          </cell>
          <cell r="BL20581">
            <v>2047</v>
          </cell>
        </row>
        <row r="20582">
          <cell r="A20582">
            <v>1849</v>
          </cell>
          <cell r="B20582" t="str">
            <v>Solution A</v>
          </cell>
          <cell r="C20582" t="str">
            <v>M473</v>
          </cell>
          <cell r="D20582">
            <v>74</v>
          </cell>
          <cell r="M20582">
            <v>2.4192000000000005</v>
          </cell>
          <cell r="R20582">
            <v>1.0536029411764705</v>
          </cell>
          <cell r="BC20582">
            <v>0</v>
          </cell>
          <cell r="BD20582">
            <v>49445.13896080722</v>
          </cell>
          <cell r="BF20582">
            <v>566</v>
          </cell>
          <cell r="BG20582">
            <v>566</v>
          </cell>
          <cell r="BH20582">
            <v>0</v>
          </cell>
          <cell r="BI20582">
            <v>2047</v>
          </cell>
          <cell r="BK20582">
            <v>0</v>
          </cell>
          <cell r="BL20582">
            <v>1785.1744186046512</v>
          </cell>
        </row>
        <row r="20583">
          <cell r="A20583">
            <v>1849</v>
          </cell>
          <cell r="B20583" t="str">
            <v>Solution B</v>
          </cell>
          <cell r="C20583" t="str">
            <v>M474</v>
          </cell>
          <cell r="D20583">
            <v>75</v>
          </cell>
          <cell r="M20583">
            <v>2.4192000000000005</v>
          </cell>
          <cell r="R20583">
            <v>1.0536029411764705</v>
          </cell>
          <cell r="BC20583">
            <v>15025.731274308908</v>
          </cell>
          <cell r="BD20583">
            <v>0</v>
          </cell>
          <cell r="BF20583">
            <v>566</v>
          </cell>
          <cell r="BG20583">
            <v>566</v>
          </cell>
          <cell r="BH20583">
            <v>0</v>
          </cell>
          <cell r="BI20583">
            <v>2047</v>
          </cell>
          <cell r="BK20583">
            <v>676.3215859030837</v>
          </cell>
          <cell r="BL20583">
            <v>0</v>
          </cell>
        </row>
        <row r="20584">
          <cell r="A20584">
            <v>1849</v>
          </cell>
          <cell r="B20584" t="str">
            <v>Solution C</v>
          </cell>
          <cell r="C20584" t="str">
            <v>M475</v>
          </cell>
          <cell r="D20584">
            <v>76</v>
          </cell>
          <cell r="M20584">
            <v>2.4192000000000005</v>
          </cell>
          <cell r="R20584">
            <v>0</v>
          </cell>
          <cell r="BC20584">
            <v>42522.81950629421</v>
          </cell>
          <cell r="BD20584">
            <v>0</v>
          </cell>
          <cell r="BF20584">
            <v>566</v>
          </cell>
          <cell r="BG20584">
            <v>566</v>
          </cell>
          <cell r="BH20584">
            <v>0</v>
          </cell>
          <cell r="BI20584">
            <v>2047</v>
          </cell>
          <cell r="BK20584">
            <v>1535.25</v>
          </cell>
          <cell r="BL20584">
            <v>0</v>
          </cell>
        </row>
        <row r="20585">
          <cell r="A20585">
            <v>1849</v>
          </cell>
          <cell r="B20585" t="str">
            <v>Solution E</v>
          </cell>
          <cell r="C20585" t="str">
            <v>M476</v>
          </cell>
          <cell r="D20585">
            <v>77</v>
          </cell>
          <cell r="M20585">
            <v>2.4192000000000005</v>
          </cell>
          <cell r="R20585">
            <v>1.0536029411764705</v>
          </cell>
          <cell r="BC20585">
            <v>7512.8656371544539</v>
          </cell>
          <cell r="BD20585">
            <v>24722.56948040361</v>
          </cell>
          <cell r="BF20585">
            <v>566</v>
          </cell>
          <cell r="BG20585">
            <v>566</v>
          </cell>
          <cell r="BH20585">
            <v>0</v>
          </cell>
          <cell r="BI20585">
            <v>2047</v>
          </cell>
          <cell r="BK20585">
            <v>1785.1744186046512</v>
          </cell>
          <cell r="BL20585">
            <v>0</v>
          </cell>
        </row>
        <row r="20586">
          <cell r="A20586">
            <v>1849</v>
          </cell>
          <cell r="B20586" t="str">
            <v>Solution G</v>
          </cell>
          <cell r="C20586" t="str">
            <v>M477</v>
          </cell>
          <cell r="D20586">
            <v>78</v>
          </cell>
          <cell r="M20586">
            <v>2.4192000000000005</v>
          </cell>
          <cell r="R20586">
            <v>1.0536029411764705</v>
          </cell>
          <cell r="BC20586">
            <v>13629.108816119939</v>
          </cell>
          <cell r="BD20586">
            <v>0</v>
          </cell>
          <cell r="BF20586">
            <v>566</v>
          </cell>
          <cell r="BG20586">
            <v>566</v>
          </cell>
          <cell r="BH20586">
            <v>0</v>
          </cell>
          <cell r="BI20586">
            <v>2047</v>
          </cell>
          <cell r="BK20586">
            <v>676.3215859030837</v>
          </cell>
          <cell r="BL20586">
            <v>0</v>
          </cell>
        </row>
        <row r="20587">
          <cell r="A20587">
            <v>1849</v>
          </cell>
          <cell r="B20587" t="str">
            <v>Solution H</v>
          </cell>
          <cell r="C20587" t="str">
            <v>M478</v>
          </cell>
          <cell r="D20587">
            <v>79</v>
          </cell>
          <cell r="M20587">
            <v>2.4192000000000005</v>
          </cell>
          <cell r="R20587">
            <v>1.0536029411764705</v>
          </cell>
          <cell r="BC20587">
            <v>0</v>
          </cell>
          <cell r="BD20587">
            <v>42522.81950629421</v>
          </cell>
          <cell r="BF20587">
            <v>566</v>
          </cell>
          <cell r="BG20587">
            <v>566</v>
          </cell>
          <cell r="BH20587">
            <v>0</v>
          </cell>
          <cell r="BI20587">
            <v>2047</v>
          </cell>
          <cell r="BK20587">
            <v>0</v>
          </cell>
          <cell r="BL20587">
            <v>1535.25</v>
          </cell>
        </row>
        <row r="20588">
          <cell r="A20588">
            <v>1849</v>
          </cell>
          <cell r="B20588" t="str">
            <v>Solution I</v>
          </cell>
          <cell r="C20588" t="str">
            <v>M479</v>
          </cell>
          <cell r="D20588">
            <v>80</v>
          </cell>
          <cell r="M20588">
            <v>2.4192000000000005</v>
          </cell>
          <cell r="R20588">
            <v>1.0536029411764705</v>
          </cell>
          <cell r="BC20588">
            <v>0</v>
          </cell>
          <cell r="BD20588">
            <v>65419.722317375708</v>
          </cell>
          <cell r="BF20588">
            <v>566</v>
          </cell>
          <cell r="BG20588">
            <v>566</v>
          </cell>
          <cell r="BH20588">
            <v>0</v>
          </cell>
          <cell r="BI20588">
            <v>2047</v>
          </cell>
          <cell r="BK20588">
            <v>0</v>
          </cell>
          <cell r="BL20588">
            <v>2361.9230769230767</v>
          </cell>
        </row>
        <row r="20589">
          <cell r="A20589">
            <v>1849</v>
          </cell>
          <cell r="B20589" t="str">
            <v>Solution J</v>
          </cell>
          <cell r="C20589" t="str">
            <v>M480</v>
          </cell>
          <cell r="D20589">
            <v>81</v>
          </cell>
          <cell r="M20589">
            <v>2.4192000000000005</v>
          </cell>
          <cell r="R20589">
            <v>1.0536029411764705</v>
          </cell>
          <cell r="BC20589">
            <v>18732.51960629701</v>
          </cell>
          <cell r="BD20589">
            <v>0</v>
          </cell>
          <cell r="BF20589">
            <v>566</v>
          </cell>
          <cell r="BG20589">
            <v>566</v>
          </cell>
          <cell r="BH20589">
            <v>0</v>
          </cell>
          <cell r="BI20589">
            <v>2047</v>
          </cell>
          <cell r="BK20589">
            <v>676.3215859030837</v>
          </cell>
          <cell r="BL20589">
            <v>0</v>
          </cell>
        </row>
        <row r="20590">
          <cell r="A20590">
            <v>1850</v>
          </cell>
          <cell r="B20590" t="str">
            <v>BAU</v>
          </cell>
          <cell r="C20590" t="str">
            <v>M420</v>
          </cell>
          <cell r="D20590">
            <v>21</v>
          </cell>
          <cell r="E20590" t="str">
            <v>C001</v>
          </cell>
          <cell r="G20590">
            <v>1</v>
          </cell>
          <cell r="M20590">
            <v>671.60625000000016</v>
          </cell>
          <cell r="R20590">
            <v>14.555013698630134</v>
          </cell>
          <cell r="BC20590">
            <v>0</v>
          </cell>
          <cell r="BD20590">
            <v>558231.83502803266</v>
          </cell>
          <cell r="BF20590">
            <v>108340</v>
          </cell>
          <cell r="BG20590">
            <v>60188.888888888891</v>
          </cell>
          <cell r="BH20590">
            <v>7228</v>
          </cell>
          <cell r="BI20590">
            <v>28912</v>
          </cell>
          <cell r="BK20590">
            <v>7228</v>
          </cell>
          <cell r="BL20590">
            <v>28912</v>
          </cell>
        </row>
        <row r="20591">
          <cell r="A20591">
            <v>1850</v>
          </cell>
          <cell r="B20591" t="str">
            <v>Solution A</v>
          </cell>
          <cell r="C20591" t="str">
            <v>M421</v>
          </cell>
          <cell r="D20591">
            <v>22</v>
          </cell>
          <cell r="E20591" t="str">
            <v>C001</v>
          </cell>
          <cell r="G20591">
            <v>1</v>
          </cell>
          <cell r="M20591">
            <v>671.60625000000016</v>
          </cell>
          <cell r="R20591">
            <v>14.555013698630134</v>
          </cell>
          <cell r="BC20591">
            <v>0</v>
          </cell>
          <cell r="BD20591">
            <v>558231.83502803266</v>
          </cell>
          <cell r="BF20591">
            <v>108340</v>
          </cell>
          <cell r="BG20591">
            <v>60188.888888888891</v>
          </cell>
          <cell r="BH20591">
            <v>7228</v>
          </cell>
          <cell r="BI20591">
            <v>28912</v>
          </cell>
          <cell r="BK20591">
            <v>7228</v>
          </cell>
          <cell r="BL20591">
            <v>25213.953488372092</v>
          </cell>
        </row>
        <row r="20592">
          <cell r="A20592">
            <v>1850</v>
          </cell>
          <cell r="B20592" t="str">
            <v>Solution B</v>
          </cell>
          <cell r="C20592" t="str">
            <v>M422</v>
          </cell>
          <cell r="D20592">
            <v>23</v>
          </cell>
          <cell r="E20592" t="str">
            <v>C001</v>
          </cell>
          <cell r="G20592">
            <v>1</v>
          </cell>
          <cell r="M20592">
            <v>671.60625000000016</v>
          </cell>
          <cell r="R20592">
            <v>14.555013698630134</v>
          </cell>
          <cell r="BC20592">
            <v>169639.35622760002</v>
          </cell>
          <cell r="BD20592">
            <v>0</v>
          </cell>
          <cell r="BF20592">
            <v>108340</v>
          </cell>
          <cell r="BG20592">
            <v>60188.888888888891</v>
          </cell>
          <cell r="BH20592">
            <v>7228</v>
          </cell>
          <cell r="BI20592">
            <v>28912</v>
          </cell>
          <cell r="BK20592">
            <v>16780.422907488988</v>
          </cell>
          <cell r="BL20592">
            <v>0</v>
          </cell>
        </row>
        <row r="20593">
          <cell r="A20593">
            <v>1850</v>
          </cell>
          <cell r="B20593" t="str">
            <v>Solution C</v>
          </cell>
          <cell r="C20593" t="str">
            <v>M423</v>
          </cell>
          <cell r="D20593">
            <v>24</v>
          </cell>
          <cell r="E20593" t="str">
            <v>C001</v>
          </cell>
          <cell r="G20593">
            <v>1</v>
          </cell>
          <cell r="M20593">
            <v>671.60625000000016</v>
          </cell>
          <cell r="R20593">
            <v>0</v>
          </cell>
          <cell r="BC20593">
            <v>480079.37812410807</v>
          </cell>
          <cell r="BD20593">
            <v>0</v>
          </cell>
          <cell r="BF20593">
            <v>108340</v>
          </cell>
          <cell r="BG20593">
            <v>60188.888888888891</v>
          </cell>
          <cell r="BH20593">
            <v>7228</v>
          </cell>
          <cell r="BI20593">
            <v>28912</v>
          </cell>
          <cell r="BK20593">
            <v>28912</v>
          </cell>
          <cell r="BL20593">
            <v>0</v>
          </cell>
        </row>
        <row r="20594">
          <cell r="A20594">
            <v>1850</v>
          </cell>
          <cell r="B20594" t="str">
            <v>Solution E</v>
          </cell>
          <cell r="C20594" t="str">
            <v>M424</v>
          </cell>
          <cell r="D20594">
            <v>25</v>
          </cell>
          <cell r="E20594" t="str">
            <v>C001</v>
          </cell>
          <cell r="G20594">
            <v>1</v>
          </cell>
          <cell r="M20594">
            <v>671.60625000000016</v>
          </cell>
          <cell r="R20594">
            <v>14.555013698630134</v>
          </cell>
          <cell r="BC20594">
            <v>84819.678113800008</v>
          </cell>
          <cell r="BD20594">
            <v>279115.91751401633</v>
          </cell>
          <cell r="BF20594">
            <v>108340</v>
          </cell>
          <cell r="BG20594">
            <v>60188.888888888891</v>
          </cell>
          <cell r="BH20594">
            <v>7228</v>
          </cell>
          <cell r="BI20594">
            <v>28912</v>
          </cell>
          <cell r="BK20594">
            <v>32441.953488372092</v>
          </cell>
          <cell r="BL20594">
            <v>0</v>
          </cell>
        </row>
        <row r="20595">
          <cell r="A20595">
            <v>1850</v>
          </cell>
          <cell r="B20595" t="str">
            <v>Solution G</v>
          </cell>
          <cell r="C20595" t="str">
            <v>M425</v>
          </cell>
          <cell r="D20595">
            <v>26</v>
          </cell>
          <cell r="E20595" t="str">
            <v>C001</v>
          </cell>
          <cell r="G20595">
            <v>1</v>
          </cell>
          <cell r="M20595">
            <v>671.60625000000016</v>
          </cell>
          <cell r="R20595">
            <v>14.555013698630134</v>
          </cell>
          <cell r="BC20595">
            <v>153871.59555259874</v>
          </cell>
          <cell r="BD20595">
            <v>0</v>
          </cell>
          <cell r="BF20595">
            <v>108340</v>
          </cell>
          <cell r="BG20595">
            <v>60188.888888888891</v>
          </cell>
          <cell r="BH20595">
            <v>7228</v>
          </cell>
          <cell r="BI20595">
            <v>28912</v>
          </cell>
          <cell r="BK20595">
            <v>16780.422907488988</v>
          </cell>
          <cell r="BL20595">
            <v>0</v>
          </cell>
        </row>
        <row r="20596">
          <cell r="A20596">
            <v>1850</v>
          </cell>
          <cell r="B20596" t="str">
            <v>Solution H</v>
          </cell>
          <cell r="C20596" t="str">
            <v>M426</v>
          </cell>
          <cell r="D20596">
            <v>27</v>
          </cell>
          <cell r="E20596" t="str">
            <v>C001</v>
          </cell>
          <cell r="G20596">
            <v>1</v>
          </cell>
          <cell r="M20596">
            <v>671.60625000000016</v>
          </cell>
          <cell r="R20596">
            <v>14.555013698630134</v>
          </cell>
          <cell r="BC20596">
            <v>0</v>
          </cell>
          <cell r="BD20596">
            <v>480079.37812410807</v>
          </cell>
          <cell r="BF20596">
            <v>108340</v>
          </cell>
          <cell r="BG20596">
            <v>60188.888888888891</v>
          </cell>
          <cell r="BH20596">
            <v>7228</v>
          </cell>
          <cell r="BI20596">
            <v>28912</v>
          </cell>
          <cell r="BK20596">
            <v>7228</v>
          </cell>
          <cell r="BL20596">
            <v>21684</v>
          </cell>
        </row>
        <row r="20597">
          <cell r="A20597">
            <v>1850</v>
          </cell>
          <cell r="B20597" t="str">
            <v>Solution I</v>
          </cell>
          <cell r="C20597" t="str">
            <v>M427</v>
          </cell>
          <cell r="D20597">
            <v>28</v>
          </cell>
          <cell r="E20597" t="str">
            <v>C001</v>
          </cell>
          <cell r="G20597">
            <v>1</v>
          </cell>
          <cell r="M20597">
            <v>671.60625000000016</v>
          </cell>
          <cell r="R20597">
            <v>14.555013698630134</v>
          </cell>
          <cell r="BC20597">
            <v>0</v>
          </cell>
          <cell r="BD20597">
            <v>738583.65865247394</v>
          </cell>
          <cell r="BF20597">
            <v>108340</v>
          </cell>
          <cell r="BG20597">
            <v>60188.888888888891</v>
          </cell>
          <cell r="BH20597">
            <v>7228</v>
          </cell>
          <cell r="BI20597">
            <v>28912</v>
          </cell>
          <cell r="BK20597">
            <v>7228</v>
          </cell>
          <cell r="BL20597">
            <v>33360</v>
          </cell>
        </row>
        <row r="20598">
          <cell r="A20598">
            <v>1850</v>
          </cell>
          <cell r="B20598" t="str">
            <v>Solution J</v>
          </cell>
          <cell r="C20598" t="str">
            <v>M428</v>
          </cell>
          <cell r="D20598">
            <v>29</v>
          </cell>
          <cell r="E20598" t="str">
            <v>C001</v>
          </cell>
          <cell r="G20598">
            <v>1</v>
          </cell>
          <cell r="M20598">
            <v>671.60625000000016</v>
          </cell>
          <cell r="R20598">
            <v>14.555013698630134</v>
          </cell>
          <cell r="BC20598">
            <v>211488.71283000355</v>
          </cell>
          <cell r="BD20598">
            <v>0</v>
          </cell>
          <cell r="BF20598">
            <v>108340</v>
          </cell>
          <cell r="BG20598">
            <v>60188.888888888891</v>
          </cell>
          <cell r="BH20598">
            <v>7228</v>
          </cell>
          <cell r="BI20598">
            <v>28912</v>
          </cell>
          <cell r="BK20598">
            <v>16780.422907488988</v>
          </cell>
          <cell r="BL20598">
            <v>0</v>
          </cell>
        </row>
        <row r="20599">
          <cell r="A20599">
            <v>1850</v>
          </cell>
          <cell r="B20599" t="str">
            <v>BAU</v>
          </cell>
          <cell r="C20599" t="str">
            <v>M492</v>
          </cell>
          <cell r="D20599">
            <v>93</v>
          </cell>
          <cell r="E20599" t="str">
            <v>C002</v>
          </cell>
          <cell r="G20599">
            <v>2</v>
          </cell>
          <cell r="M20599">
            <v>671.60625000000016</v>
          </cell>
          <cell r="R20599">
            <v>14.555013698630134</v>
          </cell>
          <cell r="BC20599">
            <v>0</v>
          </cell>
          <cell r="BD20599">
            <v>558231.83502803266</v>
          </cell>
          <cell r="BF20599">
            <v>108340</v>
          </cell>
          <cell r="BG20599">
            <v>49245.454545454544</v>
          </cell>
          <cell r="BH20599">
            <v>7228</v>
          </cell>
          <cell r="BI20599">
            <v>28912</v>
          </cell>
          <cell r="BK20599">
            <v>7228</v>
          </cell>
          <cell r="BL20599">
            <v>28912</v>
          </cell>
        </row>
        <row r="20600">
          <cell r="A20600">
            <v>1850</v>
          </cell>
          <cell r="B20600" t="str">
            <v>Solution A</v>
          </cell>
          <cell r="C20600" t="str">
            <v>M493</v>
          </cell>
          <cell r="D20600">
            <v>94</v>
          </cell>
          <cell r="E20600" t="str">
            <v>C002</v>
          </cell>
          <cell r="G20600">
            <v>2</v>
          </cell>
          <cell r="M20600">
            <v>671.60625000000016</v>
          </cell>
          <cell r="R20600">
            <v>14.555013698630134</v>
          </cell>
          <cell r="BC20600">
            <v>0</v>
          </cell>
          <cell r="BD20600">
            <v>558231.83502803266</v>
          </cell>
          <cell r="BF20600">
            <v>108340</v>
          </cell>
          <cell r="BG20600">
            <v>49245.454545454544</v>
          </cell>
          <cell r="BH20600">
            <v>7228</v>
          </cell>
          <cell r="BI20600">
            <v>28912</v>
          </cell>
          <cell r="BK20600">
            <v>7228</v>
          </cell>
          <cell r="BL20600">
            <v>25213.953488372092</v>
          </cell>
        </row>
        <row r="20601">
          <cell r="A20601">
            <v>1850</v>
          </cell>
          <cell r="B20601" t="str">
            <v>Solution B</v>
          </cell>
          <cell r="C20601" t="str">
            <v>M494</v>
          </cell>
          <cell r="D20601">
            <v>95</v>
          </cell>
          <cell r="E20601" t="str">
            <v>C002</v>
          </cell>
          <cell r="G20601">
            <v>2</v>
          </cell>
          <cell r="M20601">
            <v>671.60625000000016</v>
          </cell>
          <cell r="R20601">
            <v>14.555013698630134</v>
          </cell>
          <cell r="BC20601">
            <v>169639.35622760002</v>
          </cell>
          <cell r="BD20601">
            <v>0</v>
          </cell>
          <cell r="BF20601">
            <v>108340</v>
          </cell>
          <cell r="BG20601">
            <v>49245.454545454544</v>
          </cell>
          <cell r="BH20601">
            <v>7228</v>
          </cell>
          <cell r="BI20601">
            <v>28912</v>
          </cell>
          <cell r="BK20601">
            <v>16780.422907488988</v>
          </cell>
          <cell r="BL20601">
            <v>0</v>
          </cell>
        </row>
        <row r="20602">
          <cell r="A20602">
            <v>1850</v>
          </cell>
          <cell r="B20602" t="str">
            <v>Solution C</v>
          </cell>
          <cell r="C20602" t="str">
            <v>M495</v>
          </cell>
          <cell r="D20602">
            <v>96</v>
          </cell>
          <cell r="E20602" t="str">
            <v>C002</v>
          </cell>
          <cell r="G20602">
            <v>2</v>
          </cell>
          <cell r="M20602">
            <v>671.60625000000016</v>
          </cell>
          <cell r="R20602">
            <v>0</v>
          </cell>
          <cell r="BC20602">
            <v>480079.37812410807</v>
          </cell>
          <cell r="BD20602">
            <v>0</v>
          </cell>
          <cell r="BF20602">
            <v>108340</v>
          </cell>
          <cell r="BG20602">
            <v>49245.454545454544</v>
          </cell>
          <cell r="BH20602">
            <v>7228</v>
          </cell>
          <cell r="BI20602">
            <v>28912</v>
          </cell>
          <cell r="BK20602">
            <v>28912</v>
          </cell>
          <cell r="BL20602">
            <v>0</v>
          </cell>
        </row>
        <row r="20603">
          <cell r="A20603">
            <v>1850</v>
          </cell>
          <cell r="B20603" t="str">
            <v>Solution E</v>
          </cell>
          <cell r="C20603" t="str">
            <v>M496</v>
          </cell>
          <cell r="D20603">
            <v>97</v>
          </cell>
          <cell r="E20603" t="str">
            <v>C002</v>
          </cell>
          <cell r="G20603">
            <v>2</v>
          </cell>
          <cell r="M20603">
            <v>671.60625000000016</v>
          </cell>
          <cell r="R20603">
            <v>14.555013698630134</v>
          </cell>
          <cell r="BC20603">
            <v>84819.678113800008</v>
          </cell>
          <cell r="BD20603">
            <v>279115.91751401633</v>
          </cell>
          <cell r="BF20603">
            <v>108340</v>
          </cell>
          <cell r="BG20603">
            <v>49245.454545454544</v>
          </cell>
          <cell r="BH20603">
            <v>7228</v>
          </cell>
          <cell r="BI20603">
            <v>28912</v>
          </cell>
          <cell r="BK20603">
            <v>32441.953488372092</v>
          </cell>
          <cell r="BL20603">
            <v>0</v>
          </cell>
        </row>
        <row r="20604">
          <cell r="A20604">
            <v>1850</v>
          </cell>
          <cell r="B20604" t="str">
            <v>Solution G</v>
          </cell>
          <cell r="C20604" t="str">
            <v>M497</v>
          </cell>
          <cell r="D20604">
            <v>98</v>
          </cell>
          <cell r="E20604" t="str">
            <v>C002</v>
          </cell>
          <cell r="G20604">
            <v>2</v>
          </cell>
          <cell r="M20604">
            <v>671.60625000000016</v>
          </cell>
          <cell r="R20604">
            <v>14.555013698630134</v>
          </cell>
          <cell r="BC20604">
            <v>153871.59555259874</v>
          </cell>
          <cell r="BD20604">
            <v>0</v>
          </cell>
          <cell r="BF20604">
            <v>108340</v>
          </cell>
          <cell r="BG20604">
            <v>49245.454545454544</v>
          </cell>
          <cell r="BH20604">
            <v>7228</v>
          </cell>
          <cell r="BI20604">
            <v>28912</v>
          </cell>
          <cell r="BK20604">
            <v>16780.422907488988</v>
          </cell>
          <cell r="BL20604">
            <v>0</v>
          </cell>
        </row>
        <row r="20605">
          <cell r="A20605">
            <v>1850</v>
          </cell>
          <cell r="B20605" t="str">
            <v>Solution H</v>
          </cell>
          <cell r="C20605" t="str">
            <v>M498</v>
          </cell>
          <cell r="D20605">
            <v>99</v>
          </cell>
          <cell r="E20605" t="str">
            <v>C002</v>
          </cell>
          <cell r="G20605">
            <v>2</v>
          </cell>
          <cell r="M20605">
            <v>671.60625000000016</v>
          </cell>
          <cell r="R20605">
            <v>14.555013698630134</v>
          </cell>
          <cell r="BC20605">
            <v>0</v>
          </cell>
          <cell r="BD20605">
            <v>480079.37812410807</v>
          </cell>
          <cell r="BF20605">
            <v>108340</v>
          </cell>
          <cell r="BG20605">
            <v>49245.454545454544</v>
          </cell>
          <cell r="BH20605">
            <v>7228</v>
          </cell>
          <cell r="BI20605">
            <v>28912</v>
          </cell>
          <cell r="BK20605">
            <v>7228</v>
          </cell>
          <cell r="BL20605">
            <v>21684</v>
          </cell>
        </row>
        <row r="20606">
          <cell r="A20606">
            <v>1850</v>
          </cell>
          <cell r="B20606" t="str">
            <v>Solution I</v>
          </cell>
          <cell r="C20606" t="str">
            <v>M499</v>
          </cell>
          <cell r="D20606">
            <v>100</v>
          </cell>
          <cell r="E20606" t="str">
            <v>C002</v>
          </cell>
          <cell r="G20606">
            <v>2</v>
          </cell>
          <cell r="M20606">
            <v>671.60625000000016</v>
          </cell>
          <cell r="R20606">
            <v>14.555013698630134</v>
          </cell>
          <cell r="BC20606">
            <v>0</v>
          </cell>
          <cell r="BD20606">
            <v>738583.65865247394</v>
          </cell>
          <cell r="BF20606">
            <v>108340</v>
          </cell>
          <cell r="BG20606">
            <v>49245.454545454544</v>
          </cell>
          <cell r="BH20606">
            <v>7228</v>
          </cell>
          <cell r="BI20606">
            <v>28912</v>
          </cell>
          <cell r="BK20606">
            <v>7228</v>
          </cell>
          <cell r="BL20606">
            <v>33360</v>
          </cell>
        </row>
        <row r="20607">
          <cell r="A20607">
            <v>1850</v>
          </cell>
          <cell r="B20607" t="str">
            <v>Solution J</v>
          </cell>
          <cell r="C20607" t="str">
            <v>M500</v>
          </cell>
          <cell r="D20607">
            <v>101</v>
          </cell>
          <cell r="E20607" t="str">
            <v>C002</v>
          </cell>
          <cell r="G20607">
            <v>2</v>
          </cell>
          <cell r="M20607">
            <v>671.60625000000016</v>
          </cell>
          <cell r="R20607">
            <v>14.555013698630134</v>
          </cell>
          <cell r="BC20607">
            <v>211488.71283000355</v>
          </cell>
          <cell r="BD20607">
            <v>0</v>
          </cell>
          <cell r="BF20607">
            <v>108340</v>
          </cell>
          <cell r="BG20607">
            <v>49245.454545454544</v>
          </cell>
          <cell r="BH20607">
            <v>7228</v>
          </cell>
          <cell r="BI20607">
            <v>28912</v>
          </cell>
          <cell r="BK20607">
            <v>16780.422907488988</v>
          </cell>
          <cell r="BL20607">
            <v>0</v>
          </cell>
        </row>
        <row r="20608">
          <cell r="A20608">
            <v>1851</v>
          </cell>
          <cell r="B20608" t="str">
            <v>BAU</v>
          </cell>
          <cell r="C20608" t="str">
            <v>M420</v>
          </cell>
          <cell r="D20608">
            <v>21</v>
          </cell>
          <cell r="E20608" t="str">
            <v>C001</v>
          </cell>
          <cell r="G20608">
            <v>1</v>
          </cell>
          <cell r="M20608">
            <v>495</v>
          </cell>
          <cell r="R20608">
            <v>12.49374143835616</v>
          </cell>
          <cell r="BC20608">
            <v>0</v>
          </cell>
          <cell r="BD20608">
            <v>368451.12146588019</v>
          </cell>
          <cell r="BF20608">
            <v>166783</v>
          </cell>
          <cell r="BG20608">
            <v>74125.777777777781</v>
          </cell>
          <cell r="BH20608">
            <v>6204</v>
          </cell>
          <cell r="BI20608">
            <v>24818</v>
          </cell>
          <cell r="BK20608">
            <v>6204</v>
          </cell>
          <cell r="BL20608">
            <v>24818</v>
          </cell>
        </row>
        <row r="20609">
          <cell r="A20609">
            <v>1851</v>
          </cell>
          <cell r="B20609" t="str">
            <v>Solution A</v>
          </cell>
          <cell r="C20609" t="str">
            <v>M421</v>
          </cell>
          <cell r="D20609">
            <v>22</v>
          </cell>
          <cell r="E20609" t="str">
            <v>C001</v>
          </cell>
          <cell r="G20609">
            <v>1</v>
          </cell>
          <cell r="M20609">
            <v>495</v>
          </cell>
          <cell r="R20609">
            <v>12.49374143835616</v>
          </cell>
          <cell r="BC20609">
            <v>0</v>
          </cell>
          <cell r="BD20609">
            <v>368451.12146588019</v>
          </cell>
          <cell r="BF20609">
            <v>166783</v>
          </cell>
          <cell r="BG20609">
            <v>74125.777777777781</v>
          </cell>
          <cell r="BH20609">
            <v>6204</v>
          </cell>
          <cell r="BI20609">
            <v>24818</v>
          </cell>
          <cell r="BK20609">
            <v>6204</v>
          </cell>
          <cell r="BL20609">
            <v>21643.60465116279</v>
          </cell>
        </row>
        <row r="20610">
          <cell r="A20610">
            <v>1851</v>
          </cell>
          <cell r="B20610" t="str">
            <v>Solution B</v>
          </cell>
          <cell r="C20610" t="str">
            <v>M422</v>
          </cell>
          <cell r="D20610">
            <v>23</v>
          </cell>
          <cell r="E20610" t="str">
            <v>C001</v>
          </cell>
          <cell r="G20610">
            <v>1</v>
          </cell>
          <cell r="M20610">
            <v>495</v>
          </cell>
          <cell r="R20610">
            <v>12.49374143835616</v>
          </cell>
          <cell r="BC20610">
            <v>111967.478608006</v>
          </cell>
          <cell r="BD20610">
            <v>0</v>
          </cell>
          <cell r="BF20610">
            <v>166783</v>
          </cell>
          <cell r="BG20610">
            <v>74125.777777777781</v>
          </cell>
          <cell r="BH20610">
            <v>6204</v>
          </cell>
          <cell r="BI20610">
            <v>24818</v>
          </cell>
          <cell r="BK20610">
            <v>14403.77973568282</v>
          </cell>
          <cell r="BL20610">
            <v>0</v>
          </cell>
        </row>
        <row r="20611">
          <cell r="A20611">
            <v>1851</v>
          </cell>
          <cell r="B20611" t="str">
            <v>Solution C</v>
          </cell>
          <cell r="C20611" t="str">
            <v>M423</v>
          </cell>
          <cell r="D20611">
            <v>24</v>
          </cell>
          <cell r="E20611" t="str">
            <v>C001</v>
          </cell>
          <cell r="G20611">
            <v>1</v>
          </cell>
          <cell r="M20611">
            <v>495</v>
          </cell>
          <cell r="R20611">
            <v>0</v>
          </cell>
          <cell r="BC20611">
            <v>316867.96446065698</v>
          </cell>
          <cell r="BD20611">
            <v>0</v>
          </cell>
          <cell r="BF20611">
            <v>166783</v>
          </cell>
          <cell r="BG20611">
            <v>74125.777777777781</v>
          </cell>
          <cell r="BH20611">
            <v>6204</v>
          </cell>
          <cell r="BI20611">
            <v>24818</v>
          </cell>
          <cell r="BK20611">
            <v>24817.5</v>
          </cell>
          <cell r="BL20611">
            <v>0</v>
          </cell>
        </row>
        <row r="20612">
          <cell r="A20612">
            <v>1851</v>
          </cell>
          <cell r="B20612" t="str">
            <v>Solution E</v>
          </cell>
          <cell r="C20612" t="str">
            <v>M424</v>
          </cell>
          <cell r="D20612">
            <v>25</v>
          </cell>
          <cell r="E20612" t="str">
            <v>C001</v>
          </cell>
          <cell r="G20612">
            <v>1</v>
          </cell>
          <cell r="M20612">
            <v>495</v>
          </cell>
          <cell r="R20612">
            <v>12.49374143835616</v>
          </cell>
          <cell r="BC20612">
            <v>55983.739304003</v>
          </cell>
          <cell r="BD20612">
            <v>184225.5607329401</v>
          </cell>
          <cell r="BF20612">
            <v>166783</v>
          </cell>
          <cell r="BG20612">
            <v>74125.777777777781</v>
          </cell>
          <cell r="BH20612">
            <v>6204</v>
          </cell>
          <cell r="BI20612">
            <v>24818</v>
          </cell>
          <cell r="BK20612">
            <v>27847.60465116279</v>
          </cell>
          <cell r="BL20612">
            <v>0</v>
          </cell>
        </row>
        <row r="20613">
          <cell r="A20613">
            <v>1851</v>
          </cell>
          <cell r="B20613" t="str">
            <v>Solution G</v>
          </cell>
          <cell r="C20613" t="str">
            <v>M425</v>
          </cell>
          <cell r="D20613">
            <v>26</v>
          </cell>
          <cell r="E20613" t="str">
            <v>C001</v>
          </cell>
          <cell r="G20613">
            <v>1</v>
          </cell>
          <cell r="M20613">
            <v>495</v>
          </cell>
          <cell r="R20613">
            <v>12.49374143835616</v>
          </cell>
          <cell r="BC20613">
            <v>101560.24501944134</v>
          </cell>
          <cell r="BD20613">
            <v>0</v>
          </cell>
          <cell r="BF20613">
            <v>166783</v>
          </cell>
          <cell r="BG20613">
            <v>74125.777777777781</v>
          </cell>
          <cell r="BH20613">
            <v>6204</v>
          </cell>
          <cell r="BI20613">
            <v>24818</v>
          </cell>
          <cell r="BK20613">
            <v>14403.77973568282</v>
          </cell>
          <cell r="BL20613">
            <v>0</v>
          </cell>
        </row>
        <row r="20614">
          <cell r="A20614">
            <v>1851</v>
          </cell>
          <cell r="B20614" t="str">
            <v>Solution H</v>
          </cell>
          <cell r="C20614" t="str">
            <v>M426</v>
          </cell>
          <cell r="D20614">
            <v>27</v>
          </cell>
          <cell r="E20614" t="str">
            <v>C001</v>
          </cell>
          <cell r="G20614">
            <v>1</v>
          </cell>
          <cell r="M20614">
            <v>495</v>
          </cell>
          <cell r="R20614">
            <v>12.49374143835616</v>
          </cell>
          <cell r="BC20614">
            <v>0</v>
          </cell>
          <cell r="BD20614">
            <v>316867.96446065698</v>
          </cell>
          <cell r="BF20614">
            <v>166783</v>
          </cell>
          <cell r="BG20614">
            <v>74125.777777777781</v>
          </cell>
          <cell r="BH20614">
            <v>6204</v>
          </cell>
          <cell r="BI20614">
            <v>24818</v>
          </cell>
          <cell r="BK20614">
            <v>6204</v>
          </cell>
          <cell r="BL20614">
            <v>18613.5</v>
          </cell>
        </row>
        <row r="20615">
          <cell r="A20615">
            <v>1851</v>
          </cell>
          <cell r="B20615" t="str">
            <v>Solution I</v>
          </cell>
          <cell r="C20615" t="str">
            <v>M427</v>
          </cell>
          <cell r="D20615">
            <v>28</v>
          </cell>
          <cell r="E20615" t="str">
            <v>C001</v>
          </cell>
          <cell r="G20615">
            <v>1</v>
          </cell>
          <cell r="M20615">
            <v>495</v>
          </cell>
          <cell r="R20615">
            <v>12.49374143835616</v>
          </cell>
          <cell r="BC20615">
            <v>0</v>
          </cell>
          <cell r="BD20615">
            <v>487489.17609331838</v>
          </cell>
          <cell r="BF20615">
            <v>166783</v>
          </cell>
          <cell r="BG20615">
            <v>74125.777777777781</v>
          </cell>
          <cell r="BH20615">
            <v>6204</v>
          </cell>
          <cell r="BI20615">
            <v>24818</v>
          </cell>
          <cell r="BK20615">
            <v>6204</v>
          </cell>
          <cell r="BL20615">
            <v>28636.153846153844</v>
          </cell>
        </row>
        <row r="20616">
          <cell r="A20616">
            <v>1851</v>
          </cell>
          <cell r="B20616" t="str">
            <v>Solution J</v>
          </cell>
          <cell r="C20616" t="str">
            <v>M428</v>
          </cell>
          <cell r="D20616">
            <v>29</v>
          </cell>
          <cell r="E20616" t="str">
            <v>C001</v>
          </cell>
          <cell r="G20616">
            <v>1</v>
          </cell>
          <cell r="M20616">
            <v>495</v>
          </cell>
          <cell r="R20616">
            <v>12.49374143835616</v>
          </cell>
          <cell r="BC20616">
            <v>139589.41165667708</v>
          </cell>
          <cell r="BD20616">
            <v>0</v>
          </cell>
          <cell r="BF20616">
            <v>166783</v>
          </cell>
          <cell r="BG20616">
            <v>74125.777777777781</v>
          </cell>
          <cell r="BH20616">
            <v>6204</v>
          </cell>
          <cell r="BI20616">
            <v>24818</v>
          </cell>
          <cell r="BK20616">
            <v>14403.77973568282</v>
          </cell>
          <cell r="BL20616">
            <v>0</v>
          </cell>
        </row>
        <row r="20617">
          <cell r="A20617">
            <v>1851</v>
          </cell>
          <cell r="B20617" t="str">
            <v>BAU</v>
          </cell>
          <cell r="C20617" t="str">
            <v>M492</v>
          </cell>
          <cell r="D20617">
            <v>93</v>
          </cell>
          <cell r="E20617" t="str">
            <v>C002</v>
          </cell>
          <cell r="G20617">
            <v>2</v>
          </cell>
          <cell r="M20617">
            <v>495</v>
          </cell>
          <cell r="R20617">
            <v>12.49374143835616</v>
          </cell>
          <cell r="BC20617">
            <v>0</v>
          </cell>
          <cell r="BD20617">
            <v>368451.12146588019</v>
          </cell>
          <cell r="BF20617">
            <v>166783</v>
          </cell>
          <cell r="BG20617">
            <v>60648.36363636364</v>
          </cell>
          <cell r="BH20617">
            <v>6204</v>
          </cell>
          <cell r="BI20617">
            <v>24818</v>
          </cell>
          <cell r="BK20617">
            <v>6204</v>
          </cell>
          <cell r="BL20617">
            <v>24818</v>
          </cell>
        </row>
        <row r="20618">
          <cell r="A20618">
            <v>1851</v>
          </cell>
          <cell r="B20618" t="str">
            <v>Solution A</v>
          </cell>
          <cell r="C20618" t="str">
            <v>M493</v>
          </cell>
          <cell r="D20618">
            <v>94</v>
          </cell>
          <cell r="E20618" t="str">
            <v>C002</v>
          </cell>
          <cell r="G20618">
            <v>2</v>
          </cell>
          <cell r="M20618">
            <v>495</v>
          </cell>
          <cell r="R20618">
            <v>12.49374143835616</v>
          </cell>
          <cell r="BC20618">
            <v>0</v>
          </cell>
          <cell r="BD20618">
            <v>368451.12146588019</v>
          </cell>
          <cell r="BF20618">
            <v>166783</v>
          </cell>
          <cell r="BG20618">
            <v>60648.36363636364</v>
          </cell>
          <cell r="BH20618">
            <v>6204</v>
          </cell>
          <cell r="BI20618">
            <v>24818</v>
          </cell>
          <cell r="BK20618">
            <v>6204</v>
          </cell>
          <cell r="BL20618">
            <v>21643.60465116279</v>
          </cell>
        </row>
        <row r="20619">
          <cell r="A20619">
            <v>1851</v>
          </cell>
          <cell r="B20619" t="str">
            <v>Solution B</v>
          </cell>
          <cell r="C20619" t="str">
            <v>M494</v>
          </cell>
          <cell r="D20619">
            <v>95</v>
          </cell>
          <cell r="E20619" t="str">
            <v>C002</v>
          </cell>
          <cell r="G20619">
            <v>2</v>
          </cell>
          <cell r="M20619">
            <v>495</v>
          </cell>
          <cell r="R20619">
            <v>12.49374143835616</v>
          </cell>
          <cell r="BC20619">
            <v>111967.478608006</v>
          </cell>
          <cell r="BD20619">
            <v>0</v>
          </cell>
          <cell r="BF20619">
            <v>166783</v>
          </cell>
          <cell r="BG20619">
            <v>60648.36363636364</v>
          </cell>
          <cell r="BH20619">
            <v>6204</v>
          </cell>
          <cell r="BI20619">
            <v>24818</v>
          </cell>
          <cell r="BK20619">
            <v>14403.77973568282</v>
          </cell>
          <cell r="BL20619">
            <v>0</v>
          </cell>
        </row>
        <row r="20620">
          <cell r="A20620">
            <v>1851</v>
          </cell>
          <cell r="B20620" t="str">
            <v>Solution C</v>
          </cell>
          <cell r="C20620" t="str">
            <v>M495</v>
          </cell>
          <cell r="D20620">
            <v>96</v>
          </cell>
          <cell r="E20620" t="str">
            <v>C002</v>
          </cell>
          <cell r="G20620">
            <v>2</v>
          </cell>
          <cell r="M20620">
            <v>495</v>
          </cell>
          <cell r="R20620">
            <v>0</v>
          </cell>
          <cell r="BC20620">
            <v>316867.96446065698</v>
          </cell>
          <cell r="BD20620">
            <v>0</v>
          </cell>
          <cell r="BF20620">
            <v>166783</v>
          </cell>
          <cell r="BG20620">
            <v>60648.36363636364</v>
          </cell>
          <cell r="BH20620">
            <v>6204</v>
          </cell>
          <cell r="BI20620">
            <v>24818</v>
          </cell>
          <cell r="BK20620">
            <v>24817.5</v>
          </cell>
          <cell r="BL20620">
            <v>0</v>
          </cell>
        </row>
        <row r="20621">
          <cell r="A20621">
            <v>1851</v>
          </cell>
          <cell r="B20621" t="str">
            <v>Solution E</v>
          </cell>
          <cell r="C20621" t="str">
            <v>M496</v>
          </cell>
          <cell r="D20621">
            <v>97</v>
          </cell>
          <cell r="E20621" t="str">
            <v>C002</v>
          </cell>
          <cell r="G20621">
            <v>2</v>
          </cell>
          <cell r="M20621">
            <v>495</v>
          </cell>
          <cell r="R20621">
            <v>12.49374143835616</v>
          </cell>
          <cell r="BC20621">
            <v>55983.739304003</v>
          </cell>
          <cell r="BD20621">
            <v>184225.5607329401</v>
          </cell>
          <cell r="BF20621">
            <v>166783</v>
          </cell>
          <cell r="BG20621">
            <v>60648.36363636364</v>
          </cell>
          <cell r="BH20621">
            <v>6204</v>
          </cell>
          <cell r="BI20621">
            <v>24818</v>
          </cell>
          <cell r="BK20621">
            <v>27847.60465116279</v>
          </cell>
          <cell r="BL20621">
            <v>0</v>
          </cell>
        </row>
        <row r="20622">
          <cell r="A20622">
            <v>1851</v>
          </cell>
          <cell r="B20622" t="str">
            <v>Solution G</v>
          </cell>
          <cell r="C20622" t="str">
            <v>M497</v>
          </cell>
          <cell r="D20622">
            <v>98</v>
          </cell>
          <cell r="E20622" t="str">
            <v>C002</v>
          </cell>
          <cell r="G20622">
            <v>2</v>
          </cell>
          <cell r="M20622">
            <v>495</v>
          </cell>
          <cell r="R20622">
            <v>12.49374143835616</v>
          </cell>
          <cell r="BC20622">
            <v>101560.24501944134</v>
          </cell>
          <cell r="BD20622">
            <v>0</v>
          </cell>
          <cell r="BF20622">
            <v>166783</v>
          </cell>
          <cell r="BG20622">
            <v>60648.36363636364</v>
          </cell>
          <cell r="BH20622">
            <v>6204</v>
          </cell>
          <cell r="BI20622">
            <v>24818</v>
          </cell>
          <cell r="BK20622">
            <v>14403.77973568282</v>
          </cell>
          <cell r="BL20622">
            <v>0</v>
          </cell>
        </row>
        <row r="20623">
          <cell r="A20623">
            <v>1851</v>
          </cell>
          <cell r="B20623" t="str">
            <v>Solution H</v>
          </cell>
          <cell r="C20623" t="str">
            <v>M498</v>
          </cell>
          <cell r="D20623">
            <v>99</v>
          </cell>
          <cell r="E20623" t="str">
            <v>C002</v>
          </cell>
          <cell r="G20623">
            <v>2</v>
          </cell>
          <cell r="M20623">
            <v>495</v>
          </cell>
          <cell r="R20623">
            <v>12.49374143835616</v>
          </cell>
          <cell r="BC20623">
            <v>0</v>
          </cell>
          <cell r="BD20623">
            <v>316867.96446065698</v>
          </cell>
          <cell r="BF20623">
            <v>166783</v>
          </cell>
          <cell r="BG20623">
            <v>60648.36363636364</v>
          </cell>
          <cell r="BH20623">
            <v>6204</v>
          </cell>
          <cell r="BI20623">
            <v>24818</v>
          </cell>
          <cell r="BK20623">
            <v>6204</v>
          </cell>
          <cell r="BL20623">
            <v>18613.5</v>
          </cell>
        </row>
        <row r="20624">
          <cell r="A20624">
            <v>1851</v>
          </cell>
          <cell r="B20624" t="str">
            <v>Solution I</v>
          </cell>
          <cell r="C20624" t="str">
            <v>M499</v>
          </cell>
          <cell r="D20624">
            <v>100</v>
          </cell>
          <cell r="E20624" t="str">
            <v>C002</v>
          </cell>
          <cell r="G20624">
            <v>2</v>
          </cell>
          <cell r="M20624">
            <v>495</v>
          </cell>
          <cell r="R20624">
            <v>12.49374143835616</v>
          </cell>
          <cell r="BC20624">
            <v>0</v>
          </cell>
          <cell r="BD20624">
            <v>487489.17609331838</v>
          </cell>
          <cell r="BF20624">
            <v>166783</v>
          </cell>
          <cell r="BG20624">
            <v>60648.36363636364</v>
          </cell>
          <cell r="BH20624">
            <v>6204</v>
          </cell>
          <cell r="BI20624">
            <v>24818</v>
          </cell>
          <cell r="BK20624">
            <v>6204</v>
          </cell>
          <cell r="BL20624">
            <v>28636.153846153844</v>
          </cell>
        </row>
        <row r="20625">
          <cell r="A20625">
            <v>1851</v>
          </cell>
          <cell r="B20625" t="str">
            <v>Solution J</v>
          </cell>
          <cell r="C20625" t="str">
            <v>M500</v>
          </cell>
          <cell r="D20625">
            <v>101</v>
          </cell>
          <cell r="E20625" t="str">
            <v>C002</v>
          </cell>
          <cell r="G20625">
            <v>2</v>
          </cell>
          <cell r="M20625">
            <v>495</v>
          </cell>
          <cell r="R20625">
            <v>12.49374143835616</v>
          </cell>
          <cell r="BC20625">
            <v>139589.41165667708</v>
          </cell>
          <cell r="BD20625">
            <v>0</v>
          </cell>
          <cell r="BF20625">
            <v>166783</v>
          </cell>
          <cell r="BG20625">
            <v>60648.36363636364</v>
          </cell>
          <cell r="BH20625">
            <v>6204</v>
          </cell>
          <cell r="BI20625">
            <v>24818</v>
          </cell>
          <cell r="BK20625">
            <v>14403.77973568282</v>
          </cell>
          <cell r="BL20625">
            <v>0</v>
          </cell>
        </row>
        <row r="20626">
          <cell r="A20626">
            <v>1852</v>
          </cell>
          <cell r="B20626" t="str">
            <v>BAU</v>
          </cell>
          <cell r="C20626" t="str">
            <v>M429</v>
          </cell>
          <cell r="D20626">
            <v>30</v>
          </cell>
          <cell r="E20626" t="str">
            <v>C006</v>
          </cell>
          <cell r="G20626">
            <v>6</v>
          </cell>
          <cell r="M20626">
            <v>25.9375</v>
          </cell>
          <cell r="R20626">
            <v>0</v>
          </cell>
          <cell r="BC20626">
            <v>0</v>
          </cell>
          <cell r="BD20626">
            <v>31790.716174716756</v>
          </cell>
          <cell r="BF20626">
            <v>3620</v>
          </cell>
          <cell r="BG20626">
            <v>2585.7142857142858</v>
          </cell>
          <cell r="BH20626">
            <v>486</v>
          </cell>
          <cell r="BI20626">
            <v>0</v>
          </cell>
          <cell r="BK20626">
            <v>486</v>
          </cell>
          <cell r="BL20626">
            <v>0</v>
          </cell>
        </row>
        <row r="20627">
          <cell r="A20627">
            <v>1852</v>
          </cell>
          <cell r="B20627" t="str">
            <v>Solution A</v>
          </cell>
          <cell r="C20627" t="str">
            <v>M430</v>
          </cell>
          <cell r="D20627">
            <v>31</v>
          </cell>
          <cell r="E20627" t="str">
            <v>C006</v>
          </cell>
          <cell r="G20627">
            <v>6</v>
          </cell>
          <cell r="M20627">
            <v>25.9375</v>
          </cell>
          <cell r="R20627">
            <v>0</v>
          </cell>
          <cell r="BC20627">
            <v>0</v>
          </cell>
          <cell r="BD20627">
            <v>31790.716174716756</v>
          </cell>
          <cell r="BF20627">
            <v>3620</v>
          </cell>
          <cell r="BG20627">
            <v>2585.7142857142858</v>
          </cell>
          <cell r="BH20627">
            <v>486</v>
          </cell>
          <cell r="BI20627">
            <v>0</v>
          </cell>
          <cell r="BK20627">
            <v>486</v>
          </cell>
          <cell r="BL20627">
            <v>0</v>
          </cell>
        </row>
        <row r="20628">
          <cell r="A20628">
            <v>1852</v>
          </cell>
          <cell r="B20628" t="str">
            <v>Solution B</v>
          </cell>
          <cell r="C20628" t="str">
            <v>M431</v>
          </cell>
          <cell r="D20628">
            <v>32</v>
          </cell>
          <cell r="E20628" t="str">
            <v>C006</v>
          </cell>
          <cell r="G20628">
            <v>6</v>
          </cell>
          <cell r="M20628">
            <v>25.9375</v>
          </cell>
          <cell r="R20628">
            <v>0</v>
          </cell>
          <cell r="BC20628">
            <v>9660.7830071577428</v>
          </cell>
          <cell r="BD20628">
            <v>0</v>
          </cell>
          <cell r="BF20628">
            <v>3620</v>
          </cell>
          <cell r="BG20628">
            <v>2585.7142857142858</v>
          </cell>
          <cell r="BH20628">
            <v>486</v>
          </cell>
          <cell r="BI20628">
            <v>0</v>
          </cell>
          <cell r="BK20628">
            <v>486</v>
          </cell>
          <cell r="BL20628">
            <v>0</v>
          </cell>
        </row>
        <row r="20629">
          <cell r="A20629">
            <v>1852</v>
          </cell>
          <cell r="B20629" t="str">
            <v>Solution C</v>
          </cell>
          <cell r="C20629" t="str">
            <v>M432</v>
          </cell>
          <cell r="D20629">
            <v>33</v>
          </cell>
          <cell r="E20629" t="str">
            <v>C006</v>
          </cell>
          <cell r="G20629">
            <v>6</v>
          </cell>
          <cell r="M20629">
            <v>25.9375</v>
          </cell>
          <cell r="R20629">
            <v>0</v>
          </cell>
          <cell r="BC20629">
            <v>27340.01591025641</v>
          </cell>
          <cell r="BD20629">
            <v>0</v>
          </cell>
          <cell r="BF20629">
            <v>3620</v>
          </cell>
          <cell r="BG20629">
            <v>2585.7142857142858</v>
          </cell>
          <cell r="BH20629">
            <v>486</v>
          </cell>
          <cell r="BI20629">
            <v>0</v>
          </cell>
          <cell r="BK20629">
            <v>486</v>
          </cell>
          <cell r="BL20629">
            <v>0</v>
          </cell>
        </row>
        <row r="20630">
          <cell r="A20630">
            <v>1852</v>
          </cell>
          <cell r="B20630" t="str">
            <v>Solution E</v>
          </cell>
          <cell r="C20630" t="str">
            <v>M433</v>
          </cell>
          <cell r="D20630">
            <v>34</v>
          </cell>
          <cell r="E20630" t="str">
            <v>C006</v>
          </cell>
          <cell r="G20630">
            <v>6</v>
          </cell>
          <cell r="M20630">
            <v>25.9375</v>
          </cell>
          <cell r="R20630">
            <v>0</v>
          </cell>
          <cell r="BC20630">
            <v>4830.3915035788714</v>
          </cell>
          <cell r="BD20630">
            <v>15895.358087358378</v>
          </cell>
          <cell r="BF20630">
            <v>3620</v>
          </cell>
          <cell r="BG20630">
            <v>2585.7142857142858</v>
          </cell>
          <cell r="BH20630">
            <v>486</v>
          </cell>
          <cell r="BI20630">
            <v>0</v>
          </cell>
          <cell r="BK20630">
            <v>486</v>
          </cell>
          <cell r="BL20630">
            <v>0</v>
          </cell>
        </row>
        <row r="20631">
          <cell r="A20631">
            <v>1852</v>
          </cell>
          <cell r="B20631" t="str">
            <v>Solution G</v>
          </cell>
          <cell r="C20631" t="str">
            <v>M434</v>
          </cell>
          <cell r="D20631">
            <v>35</v>
          </cell>
          <cell r="E20631" t="str">
            <v>C006</v>
          </cell>
          <cell r="G20631">
            <v>6</v>
          </cell>
          <cell r="M20631">
            <v>25.9375</v>
          </cell>
          <cell r="R20631">
            <v>0</v>
          </cell>
          <cell r="BC20631">
            <v>8762.8256122616694</v>
          </cell>
          <cell r="BD20631">
            <v>0</v>
          </cell>
          <cell r="BF20631">
            <v>3620</v>
          </cell>
          <cell r="BG20631">
            <v>2585.7142857142858</v>
          </cell>
          <cell r="BH20631">
            <v>486</v>
          </cell>
          <cell r="BI20631">
            <v>0</v>
          </cell>
          <cell r="BK20631">
            <v>486</v>
          </cell>
          <cell r="BL20631">
            <v>0</v>
          </cell>
        </row>
        <row r="20632">
          <cell r="A20632">
            <v>1852</v>
          </cell>
          <cell r="B20632" t="str">
            <v>Solution H</v>
          </cell>
          <cell r="C20632" t="str">
            <v>M435</v>
          </cell>
          <cell r="D20632">
            <v>36</v>
          </cell>
          <cell r="E20632" t="str">
            <v>C006</v>
          </cell>
          <cell r="G20632">
            <v>6</v>
          </cell>
          <cell r="M20632">
            <v>25.9375</v>
          </cell>
          <cell r="R20632">
            <v>0</v>
          </cell>
          <cell r="BC20632">
            <v>0</v>
          </cell>
          <cell r="BD20632">
            <v>27340.01591025641</v>
          </cell>
          <cell r="BF20632">
            <v>3620</v>
          </cell>
          <cell r="BG20632">
            <v>2585.7142857142858</v>
          </cell>
          <cell r="BH20632">
            <v>486</v>
          </cell>
          <cell r="BI20632">
            <v>0</v>
          </cell>
          <cell r="BK20632">
            <v>486</v>
          </cell>
          <cell r="BL20632">
            <v>0</v>
          </cell>
        </row>
        <row r="20633">
          <cell r="A20633">
            <v>1852</v>
          </cell>
          <cell r="B20633" t="str">
            <v>Solution I</v>
          </cell>
          <cell r="C20633" t="str">
            <v>M436</v>
          </cell>
          <cell r="D20633">
            <v>37</v>
          </cell>
          <cell r="E20633" t="str">
            <v>C006</v>
          </cell>
          <cell r="G20633">
            <v>6</v>
          </cell>
          <cell r="M20633">
            <v>25.9375</v>
          </cell>
          <cell r="R20633">
            <v>0</v>
          </cell>
          <cell r="BC20633">
            <v>0</v>
          </cell>
          <cell r="BD20633">
            <v>42061.562938856012</v>
          </cell>
          <cell r="BF20633">
            <v>3620</v>
          </cell>
          <cell r="BG20633">
            <v>2585.7142857142858</v>
          </cell>
          <cell r="BH20633">
            <v>486</v>
          </cell>
          <cell r="BI20633">
            <v>0</v>
          </cell>
          <cell r="BK20633">
            <v>486</v>
          </cell>
          <cell r="BL20633">
            <v>0</v>
          </cell>
        </row>
        <row r="20634">
          <cell r="A20634">
            <v>1852</v>
          </cell>
          <cell r="B20634" t="str">
            <v>Solution J</v>
          </cell>
          <cell r="C20634" t="str">
            <v>M437</v>
          </cell>
          <cell r="D20634">
            <v>38</v>
          </cell>
          <cell r="E20634" t="str">
            <v>C006</v>
          </cell>
          <cell r="G20634">
            <v>6</v>
          </cell>
          <cell r="M20634">
            <v>25.9375</v>
          </cell>
          <cell r="R20634">
            <v>0</v>
          </cell>
          <cell r="BC20634">
            <v>12044.059872359652</v>
          </cell>
          <cell r="BD20634">
            <v>0</v>
          </cell>
          <cell r="BF20634">
            <v>3620</v>
          </cell>
          <cell r="BG20634">
            <v>2585.7142857142858</v>
          </cell>
          <cell r="BH20634">
            <v>486</v>
          </cell>
          <cell r="BI20634">
            <v>0</v>
          </cell>
          <cell r="BK20634">
            <v>486</v>
          </cell>
          <cell r="BL20634">
            <v>0</v>
          </cell>
        </row>
        <row r="20635">
          <cell r="A20635">
            <v>1852</v>
          </cell>
          <cell r="B20635" t="str">
            <v>BAU</v>
          </cell>
          <cell r="C20635" t="str">
            <v>M501</v>
          </cell>
          <cell r="D20635">
            <v>102</v>
          </cell>
          <cell r="E20635" t="str">
            <v>C007</v>
          </cell>
          <cell r="G20635">
            <v>7</v>
          </cell>
          <cell r="M20635">
            <v>25.9375</v>
          </cell>
          <cell r="R20635">
            <v>0</v>
          </cell>
          <cell r="BC20635">
            <v>0</v>
          </cell>
          <cell r="BD20635">
            <v>31790.716174716756</v>
          </cell>
          <cell r="BF20635">
            <v>3620</v>
          </cell>
          <cell r="BG20635">
            <v>2585.7142857142858</v>
          </cell>
          <cell r="BH20635">
            <v>486</v>
          </cell>
          <cell r="BI20635">
            <v>0</v>
          </cell>
          <cell r="BK20635">
            <v>486</v>
          </cell>
          <cell r="BL20635">
            <v>0</v>
          </cell>
        </row>
        <row r="20636">
          <cell r="A20636">
            <v>1852</v>
          </cell>
          <cell r="B20636" t="str">
            <v>Solution A</v>
          </cell>
          <cell r="C20636" t="str">
            <v>M502</v>
          </cell>
          <cell r="D20636">
            <v>103</v>
          </cell>
          <cell r="E20636" t="str">
            <v>C007</v>
          </cell>
          <cell r="G20636">
            <v>7</v>
          </cell>
          <cell r="M20636">
            <v>25.9375</v>
          </cell>
          <cell r="R20636">
            <v>0</v>
          </cell>
          <cell r="BC20636">
            <v>0</v>
          </cell>
          <cell r="BD20636">
            <v>31790.716174716756</v>
          </cell>
          <cell r="BF20636">
            <v>3620</v>
          </cell>
          <cell r="BG20636">
            <v>2585.7142857142858</v>
          </cell>
          <cell r="BH20636">
            <v>486</v>
          </cell>
          <cell r="BI20636">
            <v>0</v>
          </cell>
          <cell r="BK20636">
            <v>486</v>
          </cell>
          <cell r="BL20636">
            <v>0</v>
          </cell>
        </row>
        <row r="20637">
          <cell r="A20637">
            <v>1852</v>
          </cell>
          <cell r="B20637" t="str">
            <v>Solution B</v>
          </cell>
          <cell r="C20637" t="str">
            <v>M503</v>
          </cell>
          <cell r="D20637">
            <v>104</v>
          </cell>
          <cell r="E20637" t="str">
            <v>C007</v>
          </cell>
          <cell r="G20637">
            <v>7</v>
          </cell>
          <cell r="M20637">
            <v>25.9375</v>
          </cell>
          <cell r="R20637">
            <v>0</v>
          </cell>
          <cell r="BC20637">
            <v>9660.7830071577428</v>
          </cell>
          <cell r="BD20637">
            <v>0</v>
          </cell>
          <cell r="BF20637">
            <v>3620</v>
          </cell>
          <cell r="BG20637">
            <v>2585.7142857142858</v>
          </cell>
          <cell r="BH20637">
            <v>486</v>
          </cell>
          <cell r="BI20637">
            <v>0</v>
          </cell>
          <cell r="BK20637">
            <v>486</v>
          </cell>
          <cell r="BL20637">
            <v>0</v>
          </cell>
        </row>
        <row r="20638">
          <cell r="A20638">
            <v>1852</v>
          </cell>
          <cell r="B20638" t="str">
            <v>Solution C</v>
          </cell>
          <cell r="C20638" t="str">
            <v>M504</v>
          </cell>
          <cell r="D20638">
            <v>105</v>
          </cell>
          <cell r="E20638" t="str">
            <v>C007</v>
          </cell>
          <cell r="G20638">
            <v>7</v>
          </cell>
          <cell r="M20638">
            <v>25.9375</v>
          </cell>
          <cell r="R20638">
            <v>0</v>
          </cell>
          <cell r="BC20638">
            <v>27340.01591025641</v>
          </cell>
          <cell r="BD20638">
            <v>0</v>
          </cell>
          <cell r="BF20638">
            <v>3620</v>
          </cell>
          <cell r="BG20638">
            <v>2585.7142857142858</v>
          </cell>
          <cell r="BH20638">
            <v>486</v>
          </cell>
          <cell r="BI20638">
            <v>0</v>
          </cell>
          <cell r="BK20638">
            <v>486</v>
          </cell>
          <cell r="BL20638">
            <v>0</v>
          </cell>
        </row>
        <row r="20639">
          <cell r="A20639">
            <v>1852</v>
          </cell>
          <cell r="B20639" t="str">
            <v>Solution E</v>
          </cell>
          <cell r="C20639" t="str">
            <v>M505</v>
          </cell>
          <cell r="D20639">
            <v>106</v>
          </cell>
          <cell r="E20639" t="str">
            <v>C007</v>
          </cell>
          <cell r="G20639">
            <v>7</v>
          </cell>
          <cell r="M20639">
            <v>25.9375</v>
          </cell>
          <cell r="R20639">
            <v>0</v>
          </cell>
          <cell r="BC20639">
            <v>4830.3915035788714</v>
          </cell>
          <cell r="BD20639">
            <v>15895.358087358378</v>
          </cell>
          <cell r="BF20639">
            <v>3620</v>
          </cell>
          <cell r="BG20639">
            <v>2585.7142857142858</v>
          </cell>
          <cell r="BH20639">
            <v>486</v>
          </cell>
          <cell r="BI20639">
            <v>0</v>
          </cell>
          <cell r="BK20639">
            <v>486</v>
          </cell>
          <cell r="BL20639">
            <v>0</v>
          </cell>
        </row>
        <row r="20640">
          <cell r="A20640">
            <v>1852</v>
          </cell>
          <cell r="B20640" t="str">
            <v>Solution G</v>
          </cell>
          <cell r="C20640" t="str">
            <v>M506</v>
          </cell>
          <cell r="D20640">
            <v>107</v>
          </cell>
          <cell r="E20640" t="str">
            <v>C007</v>
          </cell>
          <cell r="G20640">
            <v>7</v>
          </cell>
          <cell r="M20640">
            <v>25.9375</v>
          </cell>
          <cell r="R20640">
            <v>0</v>
          </cell>
          <cell r="BC20640">
            <v>8762.8256122616694</v>
          </cell>
          <cell r="BD20640">
            <v>0</v>
          </cell>
          <cell r="BF20640">
            <v>3620</v>
          </cell>
          <cell r="BG20640">
            <v>2585.7142857142858</v>
          </cell>
          <cell r="BH20640">
            <v>486</v>
          </cell>
          <cell r="BI20640">
            <v>0</v>
          </cell>
          <cell r="BK20640">
            <v>486</v>
          </cell>
          <cell r="BL20640">
            <v>0</v>
          </cell>
        </row>
        <row r="20641">
          <cell r="A20641">
            <v>1852</v>
          </cell>
          <cell r="B20641" t="str">
            <v>Solution H</v>
          </cell>
          <cell r="C20641" t="str">
            <v>M507</v>
          </cell>
          <cell r="D20641">
            <v>108</v>
          </cell>
          <cell r="E20641" t="str">
            <v>C007</v>
          </cell>
          <cell r="G20641">
            <v>7</v>
          </cell>
          <cell r="M20641">
            <v>25.9375</v>
          </cell>
          <cell r="R20641">
            <v>0</v>
          </cell>
          <cell r="BC20641">
            <v>0</v>
          </cell>
          <cell r="BD20641">
            <v>27340.01591025641</v>
          </cell>
          <cell r="BF20641">
            <v>3620</v>
          </cell>
          <cell r="BG20641">
            <v>2585.7142857142858</v>
          </cell>
          <cell r="BH20641">
            <v>486</v>
          </cell>
          <cell r="BI20641">
            <v>0</v>
          </cell>
          <cell r="BK20641">
            <v>486</v>
          </cell>
          <cell r="BL20641">
            <v>0</v>
          </cell>
        </row>
        <row r="20642">
          <cell r="A20642">
            <v>1852</v>
          </cell>
          <cell r="B20642" t="str">
            <v>Solution I</v>
          </cell>
          <cell r="C20642" t="str">
            <v>M508</v>
          </cell>
          <cell r="D20642">
            <v>109</v>
          </cell>
          <cell r="E20642" t="str">
            <v>C007</v>
          </cell>
          <cell r="G20642">
            <v>7</v>
          </cell>
          <cell r="M20642">
            <v>25.9375</v>
          </cell>
          <cell r="R20642">
            <v>0</v>
          </cell>
          <cell r="BC20642">
            <v>0</v>
          </cell>
          <cell r="BD20642">
            <v>42061.562938856012</v>
          </cell>
          <cell r="BF20642">
            <v>3620</v>
          </cell>
          <cell r="BG20642">
            <v>2585.7142857142858</v>
          </cell>
          <cell r="BH20642">
            <v>486</v>
          </cell>
          <cell r="BI20642">
            <v>0</v>
          </cell>
          <cell r="BK20642">
            <v>486</v>
          </cell>
          <cell r="BL20642">
            <v>0</v>
          </cell>
        </row>
        <row r="20643">
          <cell r="A20643">
            <v>1852</v>
          </cell>
          <cell r="B20643" t="str">
            <v>Solution J</v>
          </cell>
          <cell r="C20643" t="str">
            <v>M509</v>
          </cell>
          <cell r="D20643">
            <v>110</v>
          </cell>
          <cell r="E20643" t="str">
            <v>C007</v>
          </cell>
          <cell r="G20643">
            <v>7</v>
          </cell>
          <cell r="M20643">
            <v>25.9375</v>
          </cell>
          <cell r="R20643">
            <v>0</v>
          </cell>
          <cell r="BC20643">
            <v>12044.059872359652</v>
          </cell>
          <cell r="BD20643">
            <v>0</v>
          </cell>
          <cell r="BF20643">
            <v>3620</v>
          </cell>
          <cell r="BG20643">
            <v>2585.7142857142858</v>
          </cell>
          <cell r="BH20643">
            <v>486</v>
          </cell>
          <cell r="BI20643">
            <v>0</v>
          </cell>
          <cell r="BK20643">
            <v>486</v>
          </cell>
          <cell r="BL20643">
            <v>0</v>
          </cell>
        </row>
        <row r="20644">
          <cell r="A20644">
            <v>1853</v>
          </cell>
          <cell r="B20644" t="str">
            <v>BAU</v>
          </cell>
          <cell r="C20644" t="str">
            <v>M470</v>
          </cell>
          <cell r="D20644">
            <v>71</v>
          </cell>
          <cell r="E20644" t="str">
            <v>C006</v>
          </cell>
          <cell r="G20644">
            <v>6</v>
          </cell>
          <cell r="M20644">
            <v>165.125</v>
          </cell>
          <cell r="R20644">
            <v>0</v>
          </cell>
          <cell r="BC20644">
            <v>26699.836167760393</v>
          </cell>
          <cell r="BD20644">
            <v>0</v>
          </cell>
          <cell r="BF20644">
            <v>22278</v>
          </cell>
          <cell r="BG20644">
            <v>19095.428571428569</v>
          </cell>
          <cell r="BH20644">
            <v>30535</v>
          </cell>
          <cell r="BI20644">
            <v>0</v>
          </cell>
          <cell r="BK20644">
            <v>30535</v>
          </cell>
          <cell r="BL20644">
            <v>0</v>
          </cell>
        </row>
        <row r="20645">
          <cell r="A20645">
            <v>1853</v>
          </cell>
          <cell r="B20645" t="str">
            <v>BAU</v>
          </cell>
          <cell r="C20645" t="str">
            <v>M542</v>
          </cell>
          <cell r="D20645">
            <v>143</v>
          </cell>
          <cell r="E20645" t="str">
            <v>C007</v>
          </cell>
          <cell r="G20645">
            <v>7</v>
          </cell>
          <cell r="M20645">
            <v>165.125</v>
          </cell>
          <cell r="R20645">
            <v>0</v>
          </cell>
          <cell r="BC20645">
            <v>26699.836167760393</v>
          </cell>
          <cell r="BD20645">
            <v>0</v>
          </cell>
          <cell r="BF20645">
            <v>22278</v>
          </cell>
          <cell r="BG20645">
            <v>19095.428571428569</v>
          </cell>
          <cell r="BH20645">
            <v>30535</v>
          </cell>
          <cell r="BI20645">
            <v>0</v>
          </cell>
          <cell r="BK20645">
            <v>30535</v>
          </cell>
          <cell r="BL20645">
            <v>0</v>
          </cell>
        </row>
        <row r="20646">
          <cell r="A20646">
            <v>1854</v>
          </cell>
          <cell r="B20646" t="str">
            <v>BAU</v>
          </cell>
          <cell r="C20646" t="str">
            <v>M400</v>
          </cell>
          <cell r="D20646">
            <v>1</v>
          </cell>
          <cell r="M20646">
            <v>6.5024000000000006</v>
          </cell>
          <cell r="R20646">
            <v>0.65596232876712324</v>
          </cell>
          <cell r="BC20646">
            <v>0</v>
          </cell>
          <cell r="BD20646">
            <v>97740.775193798487</v>
          </cell>
          <cell r="BF20646">
            <v>2034</v>
          </cell>
          <cell r="BG20646">
            <v>2034</v>
          </cell>
          <cell r="BH20646">
            <v>0</v>
          </cell>
          <cell r="BI20646">
            <v>1303</v>
          </cell>
          <cell r="BK20646">
            <v>0</v>
          </cell>
          <cell r="BL20646">
            <v>1303</v>
          </cell>
        </row>
        <row r="20647">
          <cell r="A20647">
            <v>1854</v>
          </cell>
          <cell r="B20647" t="str">
            <v>Solution A</v>
          </cell>
          <cell r="C20647" t="str">
            <v>M401</v>
          </cell>
          <cell r="D20647">
            <v>2</v>
          </cell>
          <cell r="M20647">
            <v>6.5024000000000006</v>
          </cell>
          <cell r="R20647">
            <v>0.65596232876712324</v>
          </cell>
          <cell r="BC20647">
            <v>0</v>
          </cell>
          <cell r="BD20647">
            <v>97740.775193798487</v>
          </cell>
          <cell r="BF20647">
            <v>2034</v>
          </cell>
          <cell r="BG20647">
            <v>2034</v>
          </cell>
          <cell r="BH20647">
            <v>0</v>
          </cell>
          <cell r="BI20647">
            <v>1303</v>
          </cell>
          <cell r="BK20647">
            <v>0</v>
          </cell>
          <cell r="BL20647">
            <v>1136.3372093023256</v>
          </cell>
        </row>
        <row r="20648">
          <cell r="A20648">
            <v>1854</v>
          </cell>
          <cell r="B20648" t="str">
            <v>Solution B</v>
          </cell>
          <cell r="C20648" t="str">
            <v>M402</v>
          </cell>
          <cell r="D20648">
            <v>3</v>
          </cell>
          <cell r="M20648">
            <v>6.5024000000000006</v>
          </cell>
          <cell r="R20648">
            <v>0.65596232876712324</v>
          </cell>
          <cell r="BC20648">
            <v>29702.143698468797</v>
          </cell>
          <cell r="BD20648">
            <v>0</v>
          </cell>
          <cell r="BF20648">
            <v>2034</v>
          </cell>
          <cell r="BG20648">
            <v>2034</v>
          </cell>
          <cell r="BH20648">
            <v>0</v>
          </cell>
          <cell r="BI20648">
            <v>1303</v>
          </cell>
          <cell r="BK20648">
            <v>430.50660792951544</v>
          </cell>
          <cell r="BL20648">
            <v>0</v>
          </cell>
        </row>
        <row r="20649">
          <cell r="A20649">
            <v>1854</v>
          </cell>
          <cell r="B20649" t="str">
            <v>Solution C</v>
          </cell>
          <cell r="C20649" t="str">
            <v>M403</v>
          </cell>
          <cell r="D20649">
            <v>4</v>
          </cell>
          <cell r="M20649">
            <v>6.5024000000000006</v>
          </cell>
          <cell r="R20649">
            <v>0</v>
          </cell>
          <cell r="BC20649">
            <v>84057.066666666695</v>
          </cell>
          <cell r="BD20649">
            <v>0</v>
          </cell>
          <cell r="BF20649">
            <v>2034</v>
          </cell>
          <cell r="BG20649">
            <v>2034</v>
          </cell>
          <cell r="BH20649">
            <v>0</v>
          </cell>
          <cell r="BI20649">
            <v>1303</v>
          </cell>
          <cell r="BK20649">
            <v>977.25</v>
          </cell>
          <cell r="BL20649">
            <v>0</v>
          </cell>
        </row>
        <row r="20650">
          <cell r="A20650">
            <v>1854</v>
          </cell>
          <cell r="B20650" t="str">
            <v>Solution E</v>
          </cell>
          <cell r="C20650" t="str">
            <v>M404</v>
          </cell>
          <cell r="D20650">
            <v>5</v>
          </cell>
          <cell r="M20650">
            <v>6.5024000000000006</v>
          </cell>
          <cell r="R20650">
            <v>0.65596232876712324</v>
          </cell>
          <cell r="BC20650">
            <v>14851.071849234399</v>
          </cell>
          <cell r="BD20650">
            <v>48870.387596899243</v>
          </cell>
          <cell r="BF20650">
            <v>2034</v>
          </cell>
          <cell r="BG20650">
            <v>2034</v>
          </cell>
          <cell r="BH20650">
            <v>0</v>
          </cell>
          <cell r="BI20650">
            <v>1303</v>
          </cell>
          <cell r="BK20650">
            <v>1136.3372093023256</v>
          </cell>
          <cell r="BL20650">
            <v>0</v>
          </cell>
        </row>
        <row r="20651">
          <cell r="A20651">
            <v>1854</v>
          </cell>
          <cell r="B20651" t="str">
            <v>Solution G</v>
          </cell>
          <cell r="C20651" t="str">
            <v>M405</v>
          </cell>
          <cell r="D20651">
            <v>6</v>
          </cell>
          <cell r="M20651">
            <v>6.5024000000000006</v>
          </cell>
          <cell r="R20651">
            <v>0.65596232876712324</v>
          </cell>
          <cell r="BC20651">
            <v>26941.367521367531</v>
          </cell>
          <cell r="BD20651">
            <v>0</v>
          </cell>
          <cell r="BF20651">
            <v>2034</v>
          </cell>
          <cell r="BG20651">
            <v>2034</v>
          </cell>
          <cell r="BH20651">
            <v>0</v>
          </cell>
          <cell r="BI20651">
            <v>1303</v>
          </cell>
          <cell r="BK20651">
            <v>430.50660792951544</v>
          </cell>
          <cell r="BL20651">
            <v>0</v>
          </cell>
        </row>
        <row r="20652">
          <cell r="A20652">
            <v>1854</v>
          </cell>
          <cell r="B20652" t="str">
            <v>Solution H</v>
          </cell>
          <cell r="C20652" t="str">
            <v>M406</v>
          </cell>
          <cell r="D20652">
            <v>7</v>
          </cell>
          <cell r="M20652">
            <v>6.5024000000000006</v>
          </cell>
          <cell r="R20652">
            <v>0.65596232876712324</v>
          </cell>
          <cell r="BC20652">
            <v>0</v>
          </cell>
          <cell r="BD20652">
            <v>84057.066666666695</v>
          </cell>
          <cell r="BF20652">
            <v>2034</v>
          </cell>
          <cell r="BG20652">
            <v>2034</v>
          </cell>
          <cell r="BH20652">
            <v>0</v>
          </cell>
          <cell r="BI20652">
            <v>1303</v>
          </cell>
          <cell r="BK20652">
            <v>0</v>
          </cell>
          <cell r="BL20652">
            <v>977.25</v>
          </cell>
        </row>
        <row r="20653">
          <cell r="A20653">
            <v>1854</v>
          </cell>
          <cell r="B20653" t="str">
            <v>Solution I</v>
          </cell>
          <cell r="C20653" t="str">
            <v>M407</v>
          </cell>
          <cell r="D20653">
            <v>8</v>
          </cell>
          <cell r="M20653">
            <v>6.5024000000000006</v>
          </cell>
          <cell r="R20653">
            <v>0.65596232876712324</v>
          </cell>
          <cell r="BC20653">
            <v>0</v>
          </cell>
          <cell r="BD20653">
            <v>129318.56410256414</v>
          </cell>
          <cell r="BF20653">
            <v>2034</v>
          </cell>
          <cell r="BG20653">
            <v>2034</v>
          </cell>
          <cell r="BH20653">
            <v>0</v>
          </cell>
          <cell r="BI20653">
            <v>1303</v>
          </cell>
          <cell r="BK20653">
            <v>0</v>
          </cell>
          <cell r="BL20653">
            <v>1503.4615384615383</v>
          </cell>
        </row>
        <row r="20654">
          <cell r="A20654">
            <v>1854</v>
          </cell>
          <cell r="B20654" t="str">
            <v>Solution J</v>
          </cell>
          <cell r="C20654" t="str">
            <v>M408</v>
          </cell>
          <cell r="D20654">
            <v>9</v>
          </cell>
          <cell r="M20654">
            <v>6.5024000000000006</v>
          </cell>
          <cell r="R20654">
            <v>0.65596232876712324</v>
          </cell>
          <cell r="BC20654">
            <v>37029.544787077837</v>
          </cell>
          <cell r="BD20654">
            <v>0</v>
          </cell>
          <cell r="BF20654">
            <v>2034</v>
          </cell>
          <cell r="BG20654">
            <v>2034</v>
          </cell>
          <cell r="BH20654">
            <v>0</v>
          </cell>
          <cell r="BI20654">
            <v>1303</v>
          </cell>
          <cell r="BK20654">
            <v>430.50660792951544</v>
          </cell>
          <cell r="BL20654">
            <v>0</v>
          </cell>
        </row>
        <row r="20655">
          <cell r="A20655">
            <v>1854</v>
          </cell>
          <cell r="B20655" t="str">
            <v>BAU</v>
          </cell>
          <cell r="C20655" t="str">
            <v>M472</v>
          </cell>
          <cell r="D20655">
            <v>73</v>
          </cell>
          <cell r="M20655">
            <v>6.5024000000000006</v>
          </cell>
          <cell r="R20655">
            <v>0.65596232876712324</v>
          </cell>
          <cell r="BC20655">
            <v>0</v>
          </cell>
          <cell r="BD20655">
            <v>97740.775193798487</v>
          </cell>
          <cell r="BF20655">
            <v>2034</v>
          </cell>
          <cell r="BG20655">
            <v>2034</v>
          </cell>
          <cell r="BH20655">
            <v>0</v>
          </cell>
          <cell r="BI20655">
            <v>1303</v>
          </cell>
          <cell r="BK20655">
            <v>0</v>
          </cell>
          <cell r="BL20655">
            <v>1303</v>
          </cell>
        </row>
        <row r="20656">
          <cell r="A20656">
            <v>1854</v>
          </cell>
          <cell r="B20656" t="str">
            <v>Solution A</v>
          </cell>
          <cell r="C20656" t="str">
            <v>M473</v>
          </cell>
          <cell r="D20656">
            <v>74</v>
          </cell>
          <cell r="M20656">
            <v>6.5024000000000006</v>
          </cell>
          <cell r="R20656">
            <v>0.65596232876712324</v>
          </cell>
          <cell r="BC20656">
            <v>0</v>
          </cell>
          <cell r="BD20656">
            <v>97740.775193798487</v>
          </cell>
          <cell r="BF20656">
            <v>2034</v>
          </cell>
          <cell r="BG20656">
            <v>2034</v>
          </cell>
          <cell r="BH20656">
            <v>0</v>
          </cell>
          <cell r="BI20656">
            <v>1303</v>
          </cell>
          <cell r="BK20656">
            <v>0</v>
          </cell>
          <cell r="BL20656">
            <v>1136.3372093023256</v>
          </cell>
        </row>
        <row r="20657">
          <cell r="A20657">
            <v>1854</v>
          </cell>
          <cell r="B20657" t="str">
            <v>Solution B</v>
          </cell>
          <cell r="C20657" t="str">
            <v>M474</v>
          </cell>
          <cell r="D20657">
            <v>75</v>
          </cell>
          <cell r="M20657">
            <v>6.5024000000000006</v>
          </cell>
          <cell r="R20657">
            <v>0.65596232876712324</v>
          </cell>
          <cell r="BC20657">
            <v>29702.143698468797</v>
          </cell>
          <cell r="BD20657">
            <v>0</v>
          </cell>
          <cell r="BF20657">
            <v>2034</v>
          </cell>
          <cell r="BG20657">
            <v>2034</v>
          </cell>
          <cell r="BH20657">
            <v>0</v>
          </cell>
          <cell r="BI20657">
            <v>1303</v>
          </cell>
          <cell r="BK20657">
            <v>430.50660792951544</v>
          </cell>
          <cell r="BL20657">
            <v>0</v>
          </cell>
        </row>
        <row r="20658">
          <cell r="A20658">
            <v>1854</v>
          </cell>
          <cell r="B20658" t="str">
            <v>Solution C</v>
          </cell>
          <cell r="C20658" t="str">
            <v>M475</v>
          </cell>
          <cell r="D20658">
            <v>76</v>
          </cell>
          <cell r="M20658">
            <v>6.5024000000000006</v>
          </cell>
          <cell r="R20658">
            <v>0</v>
          </cell>
          <cell r="BC20658">
            <v>84057.066666666695</v>
          </cell>
          <cell r="BD20658">
            <v>0</v>
          </cell>
          <cell r="BF20658">
            <v>2034</v>
          </cell>
          <cell r="BG20658">
            <v>2034</v>
          </cell>
          <cell r="BH20658">
            <v>0</v>
          </cell>
          <cell r="BI20658">
            <v>1303</v>
          </cell>
          <cell r="BK20658">
            <v>977.25</v>
          </cell>
          <cell r="BL20658">
            <v>0</v>
          </cell>
        </row>
        <row r="20659">
          <cell r="A20659">
            <v>1854</v>
          </cell>
          <cell r="B20659" t="str">
            <v>Solution E</v>
          </cell>
          <cell r="C20659" t="str">
            <v>M476</v>
          </cell>
          <cell r="D20659">
            <v>77</v>
          </cell>
          <cell r="M20659">
            <v>6.5024000000000006</v>
          </cell>
          <cell r="R20659">
            <v>0.65596232876712324</v>
          </cell>
          <cell r="BC20659">
            <v>14851.071849234399</v>
          </cell>
          <cell r="BD20659">
            <v>48870.387596899243</v>
          </cell>
          <cell r="BF20659">
            <v>2034</v>
          </cell>
          <cell r="BG20659">
            <v>2034</v>
          </cell>
          <cell r="BH20659">
            <v>0</v>
          </cell>
          <cell r="BI20659">
            <v>1303</v>
          </cell>
          <cell r="BK20659">
            <v>1136.3372093023256</v>
          </cell>
          <cell r="BL20659">
            <v>0</v>
          </cell>
        </row>
        <row r="20660">
          <cell r="A20660">
            <v>1854</v>
          </cell>
          <cell r="B20660" t="str">
            <v>Solution G</v>
          </cell>
          <cell r="C20660" t="str">
            <v>M477</v>
          </cell>
          <cell r="D20660">
            <v>78</v>
          </cell>
          <cell r="M20660">
            <v>6.5024000000000006</v>
          </cell>
          <cell r="R20660">
            <v>0.65596232876712324</v>
          </cell>
          <cell r="BC20660">
            <v>26941.367521367531</v>
          </cell>
          <cell r="BD20660">
            <v>0</v>
          </cell>
          <cell r="BF20660">
            <v>2034</v>
          </cell>
          <cell r="BG20660">
            <v>2034</v>
          </cell>
          <cell r="BH20660">
            <v>0</v>
          </cell>
          <cell r="BI20660">
            <v>1303</v>
          </cell>
          <cell r="BK20660">
            <v>430.50660792951544</v>
          </cell>
          <cell r="BL20660">
            <v>0</v>
          </cell>
        </row>
        <row r="20661">
          <cell r="A20661">
            <v>1854</v>
          </cell>
          <cell r="B20661" t="str">
            <v>Solution H</v>
          </cell>
          <cell r="C20661" t="str">
            <v>M478</v>
          </cell>
          <cell r="D20661">
            <v>79</v>
          </cell>
          <cell r="M20661">
            <v>6.5024000000000006</v>
          </cell>
          <cell r="R20661">
            <v>0.65596232876712324</v>
          </cell>
          <cell r="BC20661">
            <v>0</v>
          </cell>
          <cell r="BD20661">
            <v>84057.066666666695</v>
          </cell>
          <cell r="BF20661">
            <v>2034</v>
          </cell>
          <cell r="BG20661">
            <v>2034</v>
          </cell>
          <cell r="BH20661">
            <v>0</v>
          </cell>
          <cell r="BI20661">
            <v>1303</v>
          </cell>
          <cell r="BK20661">
            <v>0</v>
          </cell>
          <cell r="BL20661">
            <v>977.25</v>
          </cell>
        </row>
        <row r="20662">
          <cell r="A20662">
            <v>1854</v>
          </cell>
          <cell r="B20662" t="str">
            <v>Solution I</v>
          </cell>
          <cell r="C20662" t="str">
            <v>M479</v>
          </cell>
          <cell r="D20662">
            <v>80</v>
          </cell>
          <cell r="M20662">
            <v>6.5024000000000006</v>
          </cell>
          <cell r="R20662">
            <v>0.65596232876712324</v>
          </cell>
          <cell r="BC20662">
            <v>0</v>
          </cell>
          <cell r="BD20662">
            <v>129318.56410256414</v>
          </cell>
          <cell r="BF20662">
            <v>2034</v>
          </cell>
          <cell r="BG20662">
            <v>2034</v>
          </cell>
          <cell r="BH20662">
            <v>0</v>
          </cell>
          <cell r="BI20662">
            <v>1303</v>
          </cell>
          <cell r="BK20662">
            <v>0</v>
          </cell>
          <cell r="BL20662">
            <v>1503.4615384615383</v>
          </cell>
        </row>
        <row r="20663">
          <cell r="A20663">
            <v>1854</v>
          </cell>
          <cell r="B20663" t="str">
            <v>Solution J</v>
          </cell>
          <cell r="C20663" t="str">
            <v>M480</v>
          </cell>
          <cell r="D20663">
            <v>81</v>
          </cell>
          <cell r="M20663">
            <v>6.5024000000000006</v>
          </cell>
          <cell r="R20663">
            <v>0.65596232876712324</v>
          </cell>
          <cell r="BC20663">
            <v>37029.544787077837</v>
          </cell>
          <cell r="BD20663">
            <v>0</v>
          </cell>
          <cell r="BF20663">
            <v>2034</v>
          </cell>
          <cell r="BG20663">
            <v>2034</v>
          </cell>
          <cell r="BH20663">
            <v>0</v>
          </cell>
          <cell r="BI20663">
            <v>1303</v>
          </cell>
          <cell r="BK20663">
            <v>430.50660792951544</v>
          </cell>
          <cell r="BL20663">
            <v>0</v>
          </cell>
        </row>
        <row r="20664">
          <cell r="A20664">
            <v>1856</v>
          </cell>
          <cell r="B20664" t="str">
            <v>BAU</v>
          </cell>
          <cell r="C20664" t="str">
            <v>M400</v>
          </cell>
          <cell r="D20664">
            <v>1</v>
          </cell>
          <cell r="M20664">
            <v>46.547200000000004</v>
          </cell>
          <cell r="R20664">
            <v>0</v>
          </cell>
          <cell r="BC20664">
            <v>0</v>
          </cell>
          <cell r="BD20664">
            <v>595941.68240999861</v>
          </cell>
          <cell r="BF20664">
            <v>11650</v>
          </cell>
          <cell r="BG20664">
            <v>11650</v>
          </cell>
          <cell r="BH20664">
            <v>73717</v>
          </cell>
          <cell r="BI20664">
            <v>0</v>
          </cell>
          <cell r="BK20664">
            <v>73717</v>
          </cell>
          <cell r="BL20664">
            <v>0</v>
          </cell>
        </row>
        <row r="20665">
          <cell r="A20665">
            <v>1856</v>
          </cell>
          <cell r="B20665" t="str">
            <v>Solution A</v>
          </cell>
          <cell r="C20665" t="str">
            <v>M401</v>
          </cell>
          <cell r="D20665">
            <v>2</v>
          </cell>
          <cell r="M20665">
            <v>46.547200000000004</v>
          </cell>
          <cell r="R20665">
            <v>0</v>
          </cell>
          <cell r="BC20665">
            <v>0</v>
          </cell>
          <cell r="BD20665">
            <v>595941.68240999861</v>
          </cell>
          <cell r="BF20665">
            <v>11650</v>
          </cell>
          <cell r="BG20665">
            <v>11650</v>
          </cell>
          <cell r="BH20665">
            <v>73717</v>
          </cell>
          <cell r="BI20665">
            <v>0</v>
          </cell>
          <cell r="BK20665">
            <v>73717</v>
          </cell>
          <cell r="BL20665">
            <v>0</v>
          </cell>
        </row>
        <row r="20666">
          <cell r="A20666">
            <v>1856</v>
          </cell>
          <cell r="B20666" t="str">
            <v>Solution B</v>
          </cell>
          <cell r="C20666" t="str">
            <v>M402</v>
          </cell>
          <cell r="D20666">
            <v>3</v>
          </cell>
          <cell r="M20666">
            <v>46.547200000000004</v>
          </cell>
          <cell r="R20666">
            <v>0</v>
          </cell>
          <cell r="BC20666">
            <v>181098.88582070629</v>
          </cell>
          <cell r="BD20666">
            <v>0</v>
          </cell>
          <cell r="BF20666">
            <v>11650</v>
          </cell>
          <cell r="BG20666">
            <v>11650</v>
          </cell>
          <cell r="BH20666">
            <v>73717</v>
          </cell>
          <cell r="BI20666">
            <v>0</v>
          </cell>
          <cell r="BK20666">
            <v>73717</v>
          </cell>
          <cell r="BL20666">
            <v>0</v>
          </cell>
        </row>
        <row r="20667">
          <cell r="A20667">
            <v>1856</v>
          </cell>
          <cell r="B20667" t="str">
            <v>Solution C</v>
          </cell>
          <cell r="C20667" t="str">
            <v>M403</v>
          </cell>
          <cell r="D20667">
            <v>4</v>
          </cell>
          <cell r="M20667">
            <v>46.547200000000004</v>
          </cell>
          <cell r="R20667">
            <v>0</v>
          </cell>
          <cell r="BC20667">
            <v>512509.84687259881</v>
          </cell>
          <cell r="BD20667">
            <v>0</v>
          </cell>
          <cell r="BF20667">
            <v>11650</v>
          </cell>
          <cell r="BG20667">
            <v>11650</v>
          </cell>
          <cell r="BH20667">
            <v>73717</v>
          </cell>
          <cell r="BI20667">
            <v>0</v>
          </cell>
          <cell r="BK20667">
            <v>73717</v>
          </cell>
          <cell r="BL20667">
            <v>0</v>
          </cell>
        </row>
        <row r="20668">
          <cell r="A20668">
            <v>1856</v>
          </cell>
          <cell r="B20668" t="str">
            <v>Solution E</v>
          </cell>
          <cell r="C20668" t="str">
            <v>M404</v>
          </cell>
          <cell r="D20668">
            <v>5</v>
          </cell>
          <cell r="M20668">
            <v>46.547200000000004</v>
          </cell>
          <cell r="R20668">
            <v>0</v>
          </cell>
          <cell r="BC20668">
            <v>90549.442910353144</v>
          </cell>
          <cell r="BD20668">
            <v>297970.84120499931</v>
          </cell>
          <cell r="BF20668">
            <v>11650</v>
          </cell>
          <cell r="BG20668">
            <v>11650</v>
          </cell>
          <cell r="BH20668">
            <v>73717</v>
          </cell>
          <cell r="BI20668">
            <v>0</v>
          </cell>
          <cell r="BK20668">
            <v>73717</v>
          </cell>
          <cell r="BL20668">
            <v>0</v>
          </cell>
        </row>
        <row r="20669">
          <cell r="A20669">
            <v>1856</v>
          </cell>
          <cell r="B20669" t="str">
            <v>Solution G</v>
          </cell>
          <cell r="C20669" t="str">
            <v>M405</v>
          </cell>
          <cell r="D20669">
            <v>6</v>
          </cell>
          <cell r="M20669">
            <v>46.547200000000004</v>
          </cell>
          <cell r="R20669">
            <v>0</v>
          </cell>
          <cell r="BC20669">
            <v>164265.97656173038</v>
          </cell>
          <cell r="BD20669">
            <v>0</v>
          </cell>
          <cell r="BF20669">
            <v>11650</v>
          </cell>
          <cell r="BG20669">
            <v>11650</v>
          </cell>
          <cell r="BH20669">
            <v>73717</v>
          </cell>
          <cell r="BI20669">
            <v>0</v>
          </cell>
          <cell r="BK20669">
            <v>73717</v>
          </cell>
          <cell r="BL20669">
            <v>0</v>
          </cell>
        </row>
        <row r="20670">
          <cell r="A20670">
            <v>1856</v>
          </cell>
          <cell r="B20670" t="str">
            <v>Solution H</v>
          </cell>
          <cell r="C20670" t="str">
            <v>M406</v>
          </cell>
          <cell r="D20670">
            <v>7</v>
          </cell>
          <cell r="M20670">
            <v>46.547200000000004</v>
          </cell>
          <cell r="R20670">
            <v>0</v>
          </cell>
          <cell r="BC20670">
            <v>0</v>
          </cell>
          <cell r="BD20670">
            <v>512509.84687259881</v>
          </cell>
          <cell r="BF20670">
            <v>11650</v>
          </cell>
          <cell r="BG20670">
            <v>11650</v>
          </cell>
          <cell r="BH20670">
            <v>73717</v>
          </cell>
          <cell r="BI20670">
            <v>0</v>
          </cell>
          <cell r="BK20670">
            <v>73717</v>
          </cell>
          <cell r="BL20670">
            <v>0</v>
          </cell>
        </row>
        <row r="20671">
          <cell r="A20671">
            <v>1856</v>
          </cell>
          <cell r="B20671" t="str">
            <v>Solution I</v>
          </cell>
          <cell r="C20671" t="str">
            <v>M407</v>
          </cell>
          <cell r="D20671">
            <v>8</v>
          </cell>
          <cell r="M20671">
            <v>46.547200000000004</v>
          </cell>
          <cell r="R20671">
            <v>0</v>
          </cell>
          <cell r="BC20671">
            <v>0</v>
          </cell>
          <cell r="BD20671">
            <v>788476.68749630579</v>
          </cell>
          <cell r="BF20671">
            <v>11650</v>
          </cell>
          <cell r="BG20671">
            <v>11650</v>
          </cell>
          <cell r="BH20671">
            <v>73717</v>
          </cell>
          <cell r="BI20671">
            <v>0</v>
          </cell>
          <cell r="BK20671">
            <v>73717</v>
          </cell>
          <cell r="BL20671">
            <v>0</v>
          </cell>
        </row>
        <row r="20672">
          <cell r="A20672">
            <v>1856</v>
          </cell>
          <cell r="B20672" t="str">
            <v>Solution J</v>
          </cell>
          <cell r="C20672" t="str">
            <v>M408</v>
          </cell>
          <cell r="D20672">
            <v>9</v>
          </cell>
          <cell r="M20672">
            <v>46.547200000000004</v>
          </cell>
          <cell r="R20672">
            <v>0</v>
          </cell>
          <cell r="BC20672">
            <v>225775.26293947085</v>
          </cell>
          <cell r="BD20672">
            <v>0</v>
          </cell>
          <cell r="BF20672">
            <v>11650</v>
          </cell>
          <cell r="BG20672">
            <v>11650</v>
          </cell>
          <cell r="BH20672">
            <v>73717</v>
          </cell>
          <cell r="BI20672">
            <v>0</v>
          </cell>
          <cell r="BK20672">
            <v>73717</v>
          </cell>
          <cell r="BL20672">
            <v>0</v>
          </cell>
        </row>
        <row r="20673">
          <cell r="A20673">
            <v>1856</v>
          </cell>
          <cell r="B20673" t="str">
            <v>BAU</v>
          </cell>
          <cell r="C20673" t="str">
            <v>M472</v>
          </cell>
          <cell r="D20673">
            <v>73</v>
          </cell>
          <cell r="M20673">
            <v>46.547200000000004</v>
          </cell>
          <cell r="R20673">
            <v>0</v>
          </cell>
          <cell r="BC20673">
            <v>0</v>
          </cell>
          <cell r="BD20673">
            <v>595941.68240999861</v>
          </cell>
          <cell r="BF20673">
            <v>11650</v>
          </cell>
          <cell r="BG20673">
            <v>11650</v>
          </cell>
          <cell r="BH20673">
            <v>73717</v>
          </cell>
          <cell r="BI20673">
            <v>0</v>
          </cell>
          <cell r="BK20673">
            <v>73717</v>
          </cell>
          <cell r="BL20673">
            <v>0</v>
          </cell>
        </row>
        <row r="20674">
          <cell r="A20674">
            <v>1856</v>
          </cell>
          <cell r="B20674" t="str">
            <v>Solution A</v>
          </cell>
          <cell r="C20674" t="str">
            <v>M473</v>
          </cell>
          <cell r="D20674">
            <v>74</v>
          </cell>
          <cell r="M20674">
            <v>46.547200000000004</v>
          </cell>
          <cell r="R20674">
            <v>0</v>
          </cell>
          <cell r="BC20674">
            <v>0</v>
          </cell>
          <cell r="BD20674">
            <v>595941.68240999861</v>
          </cell>
          <cell r="BF20674">
            <v>11650</v>
          </cell>
          <cell r="BG20674">
            <v>11650</v>
          </cell>
          <cell r="BH20674">
            <v>73717</v>
          </cell>
          <cell r="BI20674">
            <v>0</v>
          </cell>
          <cell r="BK20674">
            <v>73717</v>
          </cell>
          <cell r="BL20674">
            <v>0</v>
          </cell>
        </row>
        <row r="20675">
          <cell r="A20675">
            <v>1856</v>
          </cell>
          <cell r="B20675" t="str">
            <v>Solution B</v>
          </cell>
          <cell r="C20675" t="str">
            <v>M474</v>
          </cell>
          <cell r="D20675">
            <v>75</v>
          </cell>
          <cell r="M20675">
            <v>46.547200000000004</v>
          </cell>
          <cell r="R20675">
            <v>0</v>
          </cell>
          <cell r="BC20675">
            <v>181098.88582070629</v>
          </cell>
          <cell r="BD20675">
            <v>0</v>
          </cell>
          <cell r="BF20675">
            <v>11650</v>
          </cell>
          <cell r="BG20675">
            <v>11650</v>
          </cell>
          <cell r="BH20675">
            <v>73717</v>
          </cell>
          <cell r="BI20675">
            <v>0</v>
          </cell>
          <cell r="BK20675">
            <v>73717</v>
          </cell>
          <cell r="BL20675">
            <v>0</v>
          </cell>
        </row>
        <row r="20676">
          <cell r="A20676">
            <v>1856</v>
          </cell>
          <cell r="B20676" t="str">
            <v>Solution C</v>
          </cell>
          <cell r="C20676" t="str">
            <v>M475</v>
          </cell>
          <cell r="D20676">
            <v>76</v>
          </cell>
          <cell r="M20676">
            <v>46.547200000000004</v>
          </cell>
          <cell r="R20676">
            <v>0</v>
          </cell>
          <cell r="BC20676">
            <v>512509.84687259881</v>
          </cell>
          <cell r="BD20676">
            <v>0</v>
          </cell>
          <cell r="BF20676">
            <v>11650</v>
          </cell>
          <cell r="BG20676">
            <v>11650</v>
          </cell>
          <cell r="BH20676">
            <v>73717</v>
          </cell>
          <cell r="BI20676">
            <v>0</v>
          </cell>
          <cell r="BK20676">
            <v>73717</v>
          </cell>
          <cell r="BL20676">
            <v>0</v>
          </cell>
        </row>
        <row r="20677">
          <cell r="A20677">
            <v>1856</v>
          </cell>
          <cell r="B20677" t="str">
            <v>Solution E</v>
          </cell>
          <cell r="C20677" t="str">
            <v>M476</v>
          </cell>
          <cell r="D20677">
            <v>77</v>
          </cell>
          <cell r="M20677">
            <v>46.547200000000004</v>
          </cell>
          <cell r="R20677">
            <v>0</v>
          </cell>
          <cell r="BC20677">
            <v>90549.442910353144</v>
          </cell>
          <cell r="BD20677">
            <v>297970.84120499931</v>
          </cell>
          <cell r="BF20677">
            <v>11650</v>
          </cell>
          <cell r="BG20677">
            <v>11650</v>
          </cell>
          <cell r="BH20677">
            <v>73717</v>
          </cell>
          <cell r="BI20677">
            <v>0</v>
          </cell>
          <cell r="BK20677">
            <v>73717</v>
          </cell>
          <cell r="BL20677">
            <v>0</v>
          </cell>
        </row>
        <row r="20678">
          <cell r="A20678">
            <v>1856</v>
          </cell>
          <cell r="B20678" t="str">
            <v>Solution G</v>
          </cell>
          <cell r="C20678" t="str">
            <v>M477</v>
          </cell>
          <cell r="D20678">
            <v>78</v>
          </cell>
          <cell r="M20678">
            <v>46.547200000000004</v>
          </cell>
          <cell r="R20678">
            <v>0</v>
          </cell>
          <cell r="BC20678">
            <v>164265.97656173038</v>
          </cell>
          <cell r="BD20678">
            <v>0</v>
          </cell>
          <cell r="BF20678">
            <v>11650</v>
          </cell>
          <cell r="BG20678">
            <v>11650</v>
          </cell>
          <cell r="BH20678">
            <v>73717</v>
          </cell>
          <cell r="BI20678">
            <v>0</v>
          </cell>
          <cell r="BK20678">
            <v>73717</v>
          </cell>
          <cell r="BL20678">
            <v>0</v>
          </cell>
        </row>
        <row r="20679">
          <cell r="A20679">
            <v>1856</v>
          </cell>
          <cell r="B20679" t="str">
            <v>Solution H</v>
          </cell>
          <cell r="C20679" t="str">
            <v>M478</v>
          </cell>
          <cell r="D20679">
            <v>79</v>
          </cell>
          <cell r="M20679">
            <v>46.547200000000004</v>
          </cell>
          <cell r="R20679">
            <v>0</v>
          </cell>
          <cell r="BC20679">
            <v>0</v>
          </cell>
          <cell r="BD20679">
            <v>512509.84687259881</v>
          </cell>
          <cell r="BF20679">
            <v>11650</v>
          </cell>
          <cell r="BG20679">
            <v>11650</v>
          </cell>
          <cell r="BH20679">
            <v>73717</v>
          </cell>
          <cell r="BI20679">
            <v>0</v>
          </cell>
          <cell r="BK20679">
            <v>73717</v>
          </cell>
          <cell r="BL20679">
            <v>0</v>
          </cell>
        </row>
        <row r="20680">
          <cell r="A20680">
            <v>1856</v>
          </cell>
          <cell r="B20680" t="str">
            <v>Solution I</v>
          </cell>
          <cell r="C20680" t="str">
            <v>M479</v>
          </cell>
          <cell r="D20680">
            <v>80</v>
          </cell>
          <cell r="M20680">
            <v>46.547200000000004</v>
          </cell>
          <cell r="R20680">
            <v>0</v>
          </cell>
          <cell r="BC20680">
            <v>0</v>
          </cell>
          <cell r="BD20680">
            <v>788476.68749630579</v>
          </cell>
          <cell r="BF20680">
            <v>11650</v>
          </cell>
          <cell r="BG20680">
            <v>11650</v>
          </cell>
          <cell r="BH20680">
            <v>73717</v>
          </cell>
          <cell r="BI20680">
            <v>0</v>
          </cell>
          <cell r="BK20680">
            <v>73717</v>
          </cell>
          <cell r="BL20680">
            <v>0</v>
          </cell>
        </row>
        <row r="20681">
          <cell r="A20681">
            <v>1856</v>
          </cell>
          <cell r="B20681" t="str">
            <v>Solution J</v>
          </cell>
          <cell r="C20681" t="str">
            <v>M480</v>
          </cell>
          <cell r="D20681">
            <v>81</v>
          </cell>
          <cell r="M20681">
            <v>46.547200000000004</v>
          </cell>
          <cell r="R20681">
            <v>0</v>
          </cell>
          <cell r="BC20681">
            <v>225775.26293947085</v>
          </cell>
          <cell r="BD20681">
            <v>0</v>
          </cell>
          <cell r="BF20681">
            <v>11650</v>
          </cell>
          <cell r="BG20681">
            <v>11650</v>
          </cell>
          <cell r="BH20681">
            <v>73717</v>
          </cell>
          <cell r="BI20681">
            <v>0</v>
          </cell>
          <cell r="BK20681">
            <v>73717</v>
          </cell>
          <cell r="BL20681">
            <v>0</v>
          </cell>
        </row>
        <row r="20682">
          <cell r="A20682">
            <v>1857</v>
          </cell>
          <cell r="B20682" t="str">
            <v>BAU</v>
          </cell>
          <cell r="C20682" t="str">
            <v>M400</v>
          </cell>
          <cell r="D20682">
            <v>1</v>
          </cell>
          <cell r="M20682">
            <v>17.8752</v>
          </cell>
          <cell r="R20682">
            <v>15.602794117647058</v>
          </cell>
          <cell r="BC20682">
            <v>0</v>
          </cell>
          <cell r="BD20682">
            <v>169685.73088282035</v>
          </cell>
          <cell r="BF20682">
            <v>4182</v>
          </cell>
          <cell r="BG20682">
            <v>4182</v>
          </cell>
          <cell r="BH20682">
            <v>0</v>
          </cell>
          <cell r="BI20682">
            <v>30314</v>
          </cell>
          <cell r="BK20682">
            <v>0</v>
          </cell>
          <cell r="BL20682">
            <v>30314</v>
          </cell>
        </row>
        <row r="20683">
          <cell r="A20683">
            <v>1857</v>
          </cell>
          <cell r="B20683" t="str">
            <v>Solution A</v>
          </cell>
          <cell r="C20683" t="str">
            <v>M401</v>
          </cell>
          <cell r="D20683">
            <v>2</v>
          </cell>
          <cell r="M20683">
            <v>17.8752</v>
          </cell>
          <cell r="R20683">
            <v>15.602794117647058</v>
          </cell>
          <cell r="BC20683">
            <v>0</v>
          </cell>
          <cell r="BD20683">
            <v>169685.73088282035</v>
          </cell>
          <cell r="BF20683">
            <v>4182</v>
          </cell>
          <cell r="BG20683">
            <v>4182</v>
          </cell>
          <cell r="BH20683">
            <v>0</v>
          </cell>
          <cell r="BI20683">
            <v>30314</v>
          </cell>
          <cell r="BK20683">
            <v>0</v>
          </cell>
          <cell r="BL20683">
            <v>26436.627906976744</v>
          </cell>
        </row>
        <row r="20684">
          <cell r="A20684">
            <v>1857</v>
          </cell>
          <cell r="B20684" t="str">
            <v>Solution B</v>
          </cell>
          <cell r="C20684" t="str">
            <v>M402</v>
          </cell>
          <cell r="D20684">
            <v>3</v>
          </cell>
          <cell r="M20684">
            <v>17.8752</v>
          </cell>
          <cell r="R20684">
            <v>15.602794117647058</v>
          </cell>
          <cell r="BC20684">
            <v>51565.275109266964</v>
          </cell>
          <cell r="BD20684">
            <v>0</v>
          </cell>
          <cell r="BF20684">
            <v>4182</v>
          </cell>
          <cell r="BG20684">
            <v>4182</v>
          </cell>
          <cell r="BH20684">
            <v>0</v>
          </cell>
          <cell r="BI20684">
            <v>30314</v>
          </cell>
          <cell r="BK20684">
            <v>10015.638766519824</v>
          </cell>
          <cell r="BL20684">
            <v>0</v>
          </cell>
        </row>
        <row r="20685">
          <cell r="A20685">
            <v>1857</v>
          </cell>
          <cell r="B20685" t="str">
            <v>Solution C</v>
          </cell>
          <cell r="C20685" t="str">
            <v>M403</v>
          </cell>
          <cell r="D20685">
            <v>4</v>
          </cell>
          <cell r="M20685">
            <v>17.8752</v>
          </cell>
          <cell r="R20685">
            <v>0</v>
          </cell>
          <cell r="BC20685">
            <v>145929.72855922551</v>
          </cell>
          <cell r="BD20685">
            <v>0</v>
          </cell>
          <cell r="BF20685">
            <v>4182</v>
          </cell>
          <cell r="BG20685">
            <v>4182</v>
          </cell>
          <cell r="BH20685">
            <v>0</v>
          </cell>
          <cell r="BI20685">
            <v>30314</v>
          </cell>
          <cell r="BK20685">
            <v>22735.5</v>
          </cell>
          <cell r="BL20685">
            <v>0</v>
          </cell>
        </row>
        <row r="20686">
          <cell r="A20686">
            <v>1857</v>
          </cell>
          <cell r="B20686" t="str">
            <v>Solution E</v>
          </cell>
          <cell r="C20686" t="str">
            <v>M404</v>
          </cell>
          <cell r="D20686">
            <v>5</v>
          </cell>
          <cell r="M20686">
            <v>17.8752</v>
          </cell>
          <cell r="R20686">
            <v>15.602794117647058</v>
          </cell>
          <cell r="BC20686">
            <v>25782.637554633482</v>
          </cell>
          <cell r="BD20686">
            <v>84842.865441410177</v>
          </cell>
          <cell r="BF20686">
            <v>4182</v>
          </cell>
          <cell r="BG20686">
            <v>4182</v>
          </cell>
          <cell r="BH20686">
            <v>0</v>
          </cell>
          <cell r="BI20686">
            <v>30314</v>
          </cell>
          <cell r="BK20686">
            <v>26436.627906976744</v>
          </cell>
          <cell r="BL20686">
            <v>0</v>
          </cell>
        </row>
        <row r="20687">
          <cell r="A20687">
            <v>1857</v>
          </cell>
          <cell r="B20687" t="str">
            <v>Solution G</v>
          </cell>
          <cell r="C20687" t="str">
            <v>M405</v>
          </cell>
          <cell r="D20687">
            <v>6</v>
          </cell>
          <cell r="M20687">
            <v>17.8752</v>
          </cell>
          <cell r="R20687">
            <v>15.602794117647058</v>
          </cell>
          <cell r="BC20687">
            <v>46772.348897187658</v>
          </cell>
          <cell r="BD20687">
            <v>0</v>
          </cell>
          <cell r="BF20687">
            <v>4182</v>
          </cell>
          <cell r="BG20687">
            <v>4182</v>
          </cell>
          <cell r="BH20687">
            <v>0</v>
          </cell>
          <cell r="BI20687">
            <v>30314</v>
          </cell>
          <cell r="BK20687">
            <v>10015.638766519824</v>
          </cell>
          <cell r="BL20687">
            <v>0</v>
          </cell>
        </row>
        <row r="20688">
          <cell r="A20688">
            <v>1857</v>
          </cell>
          <cell r="B20688" t="str">
            <v>Solution H</v>
          </cell>
          <cell r="C20688" t="str">
            <v>M406</v>
          </cell>
          <cell r="D20688">
            <v>7</v>
          </cell>
          <cell r="M20688">
            <v>17.8752</v>
          </cell>
          <cell r="R20688">
            <v>15.602794117647058</v>
          </cell>
          <cell r="BC20688">
            <v>0</v>
          </cell>
          <cell r="BD20688">
            <v>145929.72855922551</v>
          </cell>
          <cell r="BF20688">
            <v>4182</v>
          </cell>
          <cell r="BG20688">
            <v>4182</v>
          </cell>
          <cell r="BH20688">
            <v>0</v>
          </cell>
          <cell r="BI20688">
            <v>30314</v>
          </cell>
          <cell r="BK20688">
            <v>0</v>
          </cell>
          <cell r="BL20688">
            <v>22735.5</v>
          </cell>
        </row>
        <row r="20689">
          <cell r="A20689">
            <v>1857</v>
          </cell>
          <cell r="B20689" t="str">
            <v>Solution I</v>
          </cell>
          <cell r="C20689" t="str">
            <v>M407</v>
          </cell>
          <cell r="D20689">
            <v>8</v>
          </cell>
          <cell r="M20689">
            <v>17.8752</v>
          </cell>
          <cell r="R20689">
            <v>15.602794117647058</v>
          </cell>
          <cell r="BC20689">
            <v>0</v>
          </cell>
          <cell r="BD20689">
            <v>224507.27470650079</v>
          </cell>
          <cell r="BF20689">
            <v>4182</v>
          </cell>
          <cell r="BG20689">
            <v>4182</v>
          </cell>
          <cell r="BH20689">
            <v>0</v>
          </cell>
          <cell r="BI20689">
            <v>30314</v>
          </cell>
          <cell r="BK20689">
            <v>0</v>
          </cell>
          <cell r="BL20689">
            <v>34977.692307692305</v>
          </cell>
        </row>
        <row r="20690">
          <cell r="A20690">
            <v>1857</v>
          </cell>
          <cell r="B20690" t="str">
            <v>Solution J</v>
          </cell>
          <cell r="C20690" t="str">
            <v>M408</v>
          </cell>
          <cell r="D20690">
            <v>9</v>
          </cell>
          <cell r="M20690">
            <v>17.8752</v>
          </cell>
          <cell r="R20690">
            <v>15.602794117647058</v>
          </cell>
          <cell r="BC20690">
            <v>64286.224034901104</v>
          </cell>
          <cell r="BD20690">
            <v>0</v>
          </cell>
          <cell r="BF20690">
            <v>4182</v>
          </cell>
          <cell r="BG20690">
            <v>4182</v>
          </cell>
          <cell r="BH20690">
            <v>0</v>
          </cell>
          <cell r="BI20690">
            <v>30314</v>
          </cell>
          <cell r="BK20690">
            <v>10015.638766519824</v>
          </cell>
          <cell r="BL20690">
            <v>0</v>
          </cell>
        </row>
        <row r="20691">
          <cell r="A20691">
            <v>1857</v>
          </cell>
          <cell r="B20691" t="str">
            <v>BAU</v>
          </cell>
          <cell r="C20691" t="str">
            <v>M472</v>
          </cell>
          <cell r="D20691">
            <v>73</v>
          </cell>
          <cell r="M20691">
            <v>17.8752</v>
          </cell>
          <cell r="R20691">
            <v>15.602794117647058</v>
          </cell>
          <cell r="BC20691">
            <v>0</v>
          </cell>
          <cell r="BD20691">
            <v>169685.73088282035</v>
          </cell>
          <cell r="BF20691">
            <v>4182</v>
          </cell>
          <cell r="BG20691">
            <v>4182</v>
          </cell>
          <cell r="BH20691">
            <v>0</v>
          </cell>
          <cell r="BI20691">
            <v>30314</v>
          </cell>
          <cell r="BK20691">
            <v>0</v>
          </cell>
          <cell r="BL20691">
            <v>30314</v>
          </cell>
        </row>
        <row r="20692">
          <cell r="A20692">
            <v>1857</v>
          </cell>
          <cell r="B20692" t="str">
            <v>Solution A</v>
          </cell>
          <cell r="C20692" t="str">
            <v>M473</v>
          </cell>
          <cell r="D20692">
            <v>74</v>
          </cell>
          <cell r="M20692">
            <v>17.8752</v>
          </cell>
          <cell r="R20692">
            <v>15.602794117647058</v>
          </cell>
          <cell r="BC20692">
            <v>0</v>
          </cell>
          <cell r="BD20692">
            <v>169685.73088282035</v>
          </cell>
          <cell r="BF20692">
            <v>4182</v>
          </cell>
          <cell r="BG20692">
            <v>4182</v>
          </cell>
          <cell r="BH20692">
            <v>0</v>
          </cell>
          <cell r="BI20692">
            <v>30314</v>
          </cell>
          <cell r="BK20692">
            <v>0</v>
          </cell>
          <cell r="BL20692">
            <v>26436.627906976744</v>
          </cell>
        </row>
        <row r="20693">
          <cell r="A20693">
            <v>1857</v>
          </cell>
          <cell r="B20693" t="str">
            <v>Solution B</v>
          </cell>
          <cell r="C20693" t="str">
            <v>M474</v>
          </cell>
          <cell r="D20693">
            <v>75</v>
          </cell>
          <cell r="M20693">
            <v>17.8752</v>
          </cell>
          <cell r="R20693">
            <v>15.602794117647058</v>
          </cell>
          <cell r="BC20693">
            <v>51565.275109266964</v>
          </cell>
          <cell r="BD20693">
            <v>0</v>
          </cell>
          <cell r="BF20693">
            <v>4182</v>
          </cell>
          <cell r="BG20693">
            <v>4182</v>
          </cell>
          <cell r="BH20693">
            <v>0</v>
          </cell>
          <cell r="BI20693">
            <v>30314</v>
          </cell>
          <cell r="BK20693">
            <v>10015.638766519824</v>
          </cell>
          <cell r="BL20693">
            <v>0</v>
          </cell>
        </row>
        <row r="20694">
          <cell r="A20694">
            <v>1857</v>
          </cell>
          <cell r="B20694" t="str">
            <v>Solution C</v>
          </cell>
          <cell r="C20694" t="str">
            <v>M475</v>
          </cell>
          <cell r="D20694">
            <v>76</v>
          </cell>
          <cell r="M20694">
            <v>17.8752</v>
          </cell>
          <cell r="R20694">
            <v>0</v>
          </cell>
          <cell r="BC20694">
            <v>145929.72855922551</v>
          </cell>
          <cell r="BD20694">
            <v>0</v>
          </cell>
          <cell r="BF20694">
            <v>4182</v>
          </cell>
          <cell r="BG20694">
            <v>4182</v>
          </cell>
          <cell r="BH20694">
            <v>0</v>
          </cell>
          <cell r="BI20694">
            <v>30314</v>
          </cell>
          <cell r="BK20694">
            <v>22735.5</v>
          </cell>
          <cell r="BL20694">
            <v>0</v>
          </cell>
        </row>
        <row r="20695">
          <cell r="A20695">
            <v>1857</v>
          </cell>
          <cell r="B20695" t="str">
            <v>Solution E</v>
          </cell>
          <cell r="C20695" t="str">
            <v>M476</v>
          </cell>
          <cell r="D20695">
            <v>77</v>
          </cell>
          <cell r="M20695">
            <v>17.8752</v>
          </cell>
          <cell r="R20695">
            <v>15.602794117647058</v>
          </cell>
          <cell r="BC20695">
            <v>25782.637554633482</v>
          </cell>
          <cell r="BD20695">
            <v>84842.865441410177</v>
          </cell>
          <cell r="BF20695">
            <v>4182</v>
          </cell>
          <cell r="BG20695">
            <v>4182</v>
          </cell>
          <cell r="BH20695">
            <v>0</v>
          </cell>
          <cell r="BI20695">
            <v>30314</v>
          </cell>
          <cell r="BK20695">
            <v>26436.627906976744</v>
          </cell>
          <cell r="BL20695">
            <v>0</v>
          </cell>
        </row>
        <row r="20696">
          <cell r="A20696">
            <v>1857</v>
          </cell>
          <cell r="B20696" t="str">
            <v>Solution G</v>
          </cell>
          <cell r="C20696" t="str">
            <v>M477</v>
          </cell>
          <cell r="D20696">
            <v>78</v>
          </cell>
          <cell r="M20696">
            <v>17.8752</v>
          </cell>
          <cell r="R20696">
            <v>15.602794117647058</v>
          </cell>
          <cell r="BC20696">
            <v>46772.348897187658</v>
          </cell>
          <cell r="BD20696">
            <v>0</v>
          </cell>
          <cell r="BF20696">
            <v>4182</v>
          </cell>
          <cell r="BG20696">
            <v>4182</v>
          </cell>
          <cell r="BH20696">
            <v>0</v>
          </cell>
          <cell r="BI20696">
            <v>30314</v>
          </cell>
          <cell r="BK20696">
            <v>10015.638766519824</v>
          </cell>
          <cell r="BL20696">
            <v>0</v>
          </cell>
        </row>
        <row r="20697">
          <cell r="A20697">
            <v>1857</v>
          </cell>
          <cell r="B20697" t="str">
            <v>Solution H</v>
          </cell>
          <cell r="C20697" t="str">
            <v>M478</v>
          </cell>
          <cell r="D20697">
            <v>79</v>
          </cell>
          <cell r="M20697">
            <v>17.8752</v>
          </cell>
          <cell r="R20697">
            <v>15.602794117647058</v>
          </cell>
          <cell r="BC20697">
            <v>0</v>
          </cell>
          <cell r="BD20697">
            <v>145929.72855922551</v>
          </cell>
          <cell r="BF20697">
            <v>4182</v>
          </cell>
          <cell r="BG20697">
            <v>4182</v>
          </cell>
          <cell r="BH20697">
            <v>0</v>
          </cell>
          <cell r="BI20697">
            <v>30314</v>
          </cell>
          <cell r="BK20697">
            <v>0</v>
          </cell>
          <cell r="BL20697">
            <v>22735.5</v>
          </cell>
        </row>
        <row r="20698">
          <cell r="A20698">
            <v>1857</v>
          </cell>
          <cell r="B20698" t="str">
            <v>Solution I</v>
          </cell>
          <cell r="C20698" t="str">
            <v>M479</v>
          </cell>
          <cell r="D20698">
            <v>80</v>
          </cell>
          <cell r="M20698">
            <v>17.8752</v>
          </cell>
          <cell r="R20698">
            <v>15.602794117647058</v>
          </cell>
          <cell r="BC20698">
            <v>0</v>
          </cell>
          <cell r="BD20698">
            <v>224507.27470650079</v>
          </cell>
          <cell r="BF20698">
            <v>4182</v>
          </cell>
          <cell r="BG20698">
            <v>4182</v>
          </cell>
          <cell r="BH20698">
            <v>0</v>
          </cell>
          <cell r="BI20698">
            <v>30314</v>
          </cell>
          <cell r="BK20698">
            <v>0</v>
          </cell>
          <cell r="BL20698">
            <v>34977.692307692305</v>
          </cell>
        </row>
        <row r="20699">
          <cell r="A20699">
            <v>1857</v>
          </cell>
          <cell r="B20699" t="str">
            <v>Solution J</v>
          </cell>
          <cell r="C20699" t="str">
            <v>M480</v>
          </cell>
          <cell r="D20699">
            <v>81</v>
          </cell>
          <cell r="M20699">
            <v>17.8752</v>
          </cell>
          <cell r="R20699">
            <v>15.602794117647058</v>
          </cell>
          <cell r="BC20699">
            <v>64286.224034901104</v>
          </cell>
          <cell r="BD20699">
            <v>0</v>
          </cell>
          <cell r="BF20699">
            <v>4182</v>
          </cell>
          <cell r="BG20699">
            <v>4182</v>
          </cell>
          <cell r="BH20699">
            <v>0</v>
          </cell>
          <cell r="BI20699">
            <v>30314</v>
          </cell>
          <cell r="BK20699">
            <v>10015.638766519824</v>
          </cell>
          <cell r="BL20699">
            <v>0</v>
          </cell>
        </row>
        <row r="20700">
          <cell r="A20700">
            <v>1858</v>
          </cell>
          <cell r="B20700" t="str">
            <v>BAU</v>
          </cell>
          <cell r="C20700" t="str">
            <v>M439</v>
          </cell>
          <cell r="D20700">
            <v>40</v>
          </cell>
          <cell r="E20700" t="str">
            <v>C001</v>
          </cell>
          <cell r="G20700">
            <v>1</v>
          </cell>
          <cell r="M20700">
            <v>1766.5</v>
          </cell>
          <cell r="R20700">
            <v>83.253223458904102</v>
          </cell>
          <cell r="BC20700">
            <v>1324379.9089333341</v>
          </cell>
          <cell r="BD20700">
            <v>0</v>
          </cell>
          <cell r="BF20700">
            <v>497868</v>
          </cell>
          <cell r="BG20700">
            <v>276593.33333333331</v>
          </cell>
          <cell r="BH20700">
            <v>57881</v>
          </cell>
          <cell r="BI20700">
            <v>231523</v>
          </cell>
          <cell r="BK20700">
            <v>289404</v>
          </cell>
          <cell r="BL20700">
            <v>0</v>
          </cell>
        </row>
        <row r="20701">
          <cell r="A20701">
            <v>1858</v>
          </cell>
          <cell r="B20701" t="str">
            <v>Solution D</v>
          </cell>
          <cell r="C20701" t="str">
            <v>M440</v>
          </cell>
          <cell r="D20701">
            <v>41</v>
          </cell>
          <cell r="E20701" t="str">
            <v>C001</v>
          </cell>
          <cell r="G20701">
            <v>1</v>
          </cell>
          <cell r="M20701">
            <v>1766.5</v>
          </cell>
          <cell r="R20701">
            <v>83.253223458904102</v>
          </cell>
          <cell r="BC20701">
            <v>467978.7664075385</v>
          </cell>
          <cell r="BD20701">
            <v>0</v>
          </cell>
          <cell r="BF20701">
            <v>497868</v>
          </cell>
          <cell r="BG20701">
            <v>276593.33333333331</v>
          </cell>
          <cell r="BH20701">
            <v>57881</v>
          </cell>
          <cell r="BI20701">
            <v>231523</v>
          </cell>
          <cell r="BK20701">
            <v>134375.38325991191</v>
          </cell>
          <cell r="BL20701">
            <v>0</v>
          </cell>
        </row>
        <row r="20702">
          <cell r="A20702">
            <v>1858</v>
          </cell>
          <cell r="B20702" t="str">
            <v>BAU</v>
          </cell>
          <cell r="C20702" t="str">
            <v>M511</v>
          </cell>
          <cell r="D20702">
            <v>112</v>
          </cell>
          <cell r="E20702" t="str">
            <v>C002</v>
          </cell>
          <cell r="G20702">
            <v>2</v>
          </cell>
          <cell r="M20702">
            <v>1766.5</v>
          </cell>
          <cell r="R20702">
            <v>83.253223458904102</v>
          </cell>
          <cell r="BC20702">
            <v>1324379.9089333341</v>
          </cell>
          <cell r="BD20702">
            <v>0</v>
          </cell>
          <cell r="BF20702">
            <v>497868</v>
          </cell>
          <cell r="BG20702">
            <v>226303.63636363635</v>
          </cell>
          <cell r="BH20702">
            <v>57881</v>
          </cell>
          <cell r="BI20702">
            <v>231523</v>
          </cell>
          <cell r="BK20702">
            <v>289404</v>
          </cell>
          <cell r="BL20702">
            <v>0</v>
          </cell>
        </row>
        <row r="20703">
          <cell r="A20703">
            <v>1858</v>
          </cell>
          <cell r="B20703" t="str">
            <v>Solution D</v>
          </cell>
          <cell r="C20703" t="str">
            <v>M512</v>
          </cell>
          <cell r="D20703">
            <v>113</v>
          </cell>
          <cell r="E20703" t="str">
            <v>C002</v>
          </cell>
          <cell r="G20703">
            <v>2</v>
          </cell>
          <cell r="M20703">
            <v>1766.5</v>
          </cell>
          <cell r="R20703">
            <v>83.253223458904102</v>
          </cell>
          <cell r="BC20703">
            <v>467978.7664075385</v>
          </cell>
          <cell r="BD20703">
            <v>0</v>
          </cell>
          <cell r="BF20703">
            <v>497868</v>
          </cell>
          <cell r="BG20703">
            <v>226303.63636363635</v>
          </cell>
          <cell r="BH20703">
            <v>57881</v>
          </cell>
          <cell r="BI20703">
            <v>231523</v>
          </cell>
          <cell r="BK20703">
            <v>134375.38325991191</v>
          </cell>
          <cell r="BL20703">
            <v>0</v>
          </cell>
        </row>
        <row r="20704">
          <cell r="A20704">
            <v>1859</v>
          </cell>
          <cell r="B20704" t="str">
            <v>BAU</v>
          </cell>
          <cell r="C20704" t="str">
            <v>M429</v>
          </cell>
          <cell r="D20704">
            <v>30</v>
          </cell>
          <cell r="E20704" t="str">
            <v>C006</v>
          </cell>
          <cell r="G20704">
            <v>6</v>
          </cell>
          <cell r="M20704">
            <v>2.7072000000000003</v>
          </cell>
          <cell r="R20704">
            <v>0</v>
          </cell>
          <cell r="BC20704">
            <v>0</v>
          </cell>
          <cell r="BD20704">
            <v>38313.373193090803</v>
          </cell>
          <cell r="BF20704">
            <v>490</v>
          </cell>
          <cell r="BG20704">
            <v>420</v>
          </cell>
          <cell r="BH20704">
            <v>3169</v>
          </cell>
          <cell r="BI20704">
            <v>0</v>
          </cell>
          <cell r="BK20704">
            <v>3169</v>
          </cell>
          <cell r="BL20704">
            <v>0</v>
          </cell>
        </row>
        <row r="20705">
          <cell r="A20705">
            <v>1859</v>
          </cell>
          <cell r="B20705" t="str">
            <v>Solution A</v>
          </cell>
          <cell r="C20705" t="str">
            <v>M430</v>
          </cell>
          <cell r="D20705">
            <v>31</v>
          </cell>
          <cell r="E20705" t="str">
            <v>C006</v>
          </cell>
          <cell r="G20705">
            <v>6</v>
          </cell>
          <cell r="M20705">
            <v>2.7072000000000003</v>
          </cell>
          <cell r="R20705">
            <v>0</v>
          </cell>
          <cell r="BC20705">
            <v>0</v>
          </cell>
          <cell r="BD20705">
            <v>38313.373193090803</v>
          </cell>
          <cell r="BF20705">
            <v>490</v>
          </cell>
          <cell r="BG20705">
            <v>420</v>
          </cell>
          <cell r="BH20705">
            <v>3169</v>
          </cell>
          <cell r="BI20705">
            <v>0</v>
          </cell>
          <cell r="BK20705">
            <v>3169</v>
          </cell>
          <cell r="BL20705">
            <v>0</v>
          </cell>
        </row>
        <row r="20706">
          <cell r="A20706">
            <v>1859</v>
          </cell>
          <cell r="B20706" t="str">
            <v>Solution B</v>
          </cell>
          <cell r="C20706" t="str">
            <v>M431</v>
          </cell>
          <cell r="D20706">
            <v>32</v>
          </cell>
          <cell r="E20706" t="str">
            <v>C006</v>
          </cell>
          <cell r="G20706">
            <v>6</v>
          </cell>
          <cell r="M20706">
            <v>2.7072000000000003</v>
          </cell>
          <cell r="R20706">
            <v>0</v>
          </cell>
          <cell r="BC20706">
            <v>11642.933196486958</v>
          </cell>
          <cell r="BD20706">
            <v>0</v>
          </cell>
          <cell r="BF20706">
            <v>490</v>
          </cell>
          <cell r="BG20706">
            <v>420</v>
          </cell>
          <cell r="BH20706">
            <v>3169</v>
          </cell>
          <cell r="BI20706">
            <v>0</v>
          </cell>
          <cell r="BK20706">
            <v>3169</v>
          </cell>
          <cell r="BL20706">
            <v>0</v>
          </cell>
        </row>
        <row r="20707">
          <cell r="A20707">
            <v>1859</v>
          </cell>
          <cell r="B20707" t="str">
            <v>Solution C</v>
          </cell>
          <cell r="C20707" t="str">
            <v>M432</v>
          </cell>
          <cell r="D20707">
            <v>33</v>
          </cell>
          <cell r="E20707" t="str">
            <v>C006</v>
          </cell>
          <cell r="G20707">
            <v>6</v>
          </cell>
          <cell r="M20707">
            <v>2.7072000000000003</v>
          </cell>
          <cell r="R20707">
            <v>0</v>
          </cell>
          <cell r="BC20707">
            <v>32949.500946058091</v>
          </cell>
          <cell r="BD20707">
            <v>0</v>
          </cell>
          <cell r="BF20707">
            <v>490</v>
          </cell>
          <cell r="BG20707">
            <v>420</v>
          </cell>
          <cell r="BH20707">
            <v>3169</v>
          </cell>
          <cell r="BI20707">
            <v>0</v>
          </cell>
          <cell r="BK20707">
            <v>3169</v>
          </cell>
          <cell r="BL20707">
            <v>0</v>
          </cell>
        </row>
        <row r="20708">
          <cell r="A20708">
            <v>1859</v>
          </cell>
          <cell r="B20708" t="str">
            <v>Solution E</v>
          </cell>
          <cell r="C20708" t="str">
            <v>M433</v>
          </cell>
          <cell r="D20708">
            <v>34</v>
          </cell>
          <cell r="E20708" t="str">
            <v>C006</v>
          </cell>
          <cell r="G20708">
            <v>6</v>
          </cell>
          <cell r="M20708">
            <v>2.7072000000000003</v>
          </cell>
          <cell r="R20708">
            <v>0</v>
          </cell>
          <cell r="BC20708">
            <v>5821.466598243479</v>
          </cell>
          <cell r="BD20708">
            <v>19156.686596545402</v>
          </cell>
          <cell r="BF20708">
            <v>490</v>
          </cell>
          <cell r="BG20708">
            <v>420</v>
          </cell>
          <cell r="BH20708">
            <v>3169</v>
          </cell>
          <cell r="BI20708">
            <v>0</v>
          </cell>
          <cell r="BK20708">
            <v>3169</v>
          </cell>
          <cell r="BL20708">
            <v>0</v>
          </cell>
        </row>
        <row r="20709">
          <cell r="A20709">
            <v>1859</v>
          </cell>
          <cell r="B20709" t="str">
            <v>Solution G</v>
          </cell>
          <cell r="C20709" t="str">
            <v>M434</v>
          </cell>
          <cell r="D20709">
            <v>35</v>
          </cell>
          <cell r="E20709" t="str">
            <v>C006</v>
          </cell>
          <cell r="G20709">
            <v>6</v>
          </cell>
          <cell r="M20709">
            <v>2.7072000000000003</v>
          </cell>
          <cell r="R20709">
            <v>0</v>
          </cell>
          <cell r="BC20709">
            <v>10560.737482710927</v>
          </cell>
          <cell r="BD20709">
            <v>0</v>
          </cell>
          <cell r="BF20709">
            <v>490</v>
          </cell>
          <cell r="BG20709">
            <v>420</v>
          </cell>
          <cell r="BH20709">
            <v>3169</v>
          </cell>
          <cell r="BI20709">
            <v>0</v>
          </cell>
          <cell r="BK20709">
            <v>3169</v>
          </cell>
          <cell r="BL20709">
            <v>0</v>
          </cell>
        </row>
        <row r="20710">
          <cell r="A20710">
            <v>1859</v>
          </cell>
          <cell r="B20710" t="str">
            <v>Solution H</v>
          </cell>
          <cell r="C20710" t="str">
            <v>M435</v>
          </cell>
          <cell r="D20710">
            <v>36</v>
          </cell>
          <cell r="E20710" t="str">
            <v>C006</v>
          </cell>
          <cell r="G20710">
            <v>6</v>
          </cell>
          <cell r="M20710">
            <v>2.7072000000000003</v>
          </cell>
          <cell r="R20710">
            <v>0</v>
          </cell>
          <cell r="BC20710">
            <v>0</v>
          </cell>
          <cell r="BD20710">
            <v>32949.500946058091</v>
          </cell>
          <cell r="BF20710">
            <v>490</v>
          </cell>
          <cell r="BG20710">
            <v>420</v>
          </cell>
          <cell r="BH20710">
            <v>3169</v>
          </cell>
          <cell r="BI20710">
            <v>0</v>
          </cell>
          <cell r="BK20710">
            <v>3169</v>
          </cell>
          <cell r="BL20710">
            <v>0</v>
          </cell>
        </row>
        <row r="20711">
          <cell r="A20711">
            <v>1859</v>
          </cell>
          <cell r="B20711" t="str">
            <v>Solution I</v>
          </cell>
          <cell r="C20711" t="str">
            <v>M436</v>
          </cell>
          <cell r="D20711">
            <v>37</v>
          </cell>
          <cell r="E20711" t="str">
            <v>C006</v>
          </cell>
          <cell r="G20711">
            <v>6</v>
          </cell>
          <cell r="M20711">
            <v>2.7072000000000003</v>
          </cell>
          <cell r="R20711">
            <v>0</v>
          </cell>
          <cell r="BC20711">
            <v>0</v>
          </cell>
          <cell r="BD20711">
            <v>50691.539917012444</v>
          </cell>
          <cell r="BF20711">
            <v>490</v>
          </cell>
          <cell r="BG20711">
            <v>420</v>
          </cell>
          <cell r="BH20711">
            <v>3169</v>
          </cell>
          <cell r="BI20711">
            <v>0</v>
          </cell>
          <cell r="BK20711">
            <v>3169</v>
          </cell>
          <cell r="BL20711">
            <v>0</v>
          </cell>
        </row>
        <row r="20712">
          <cell r="A20712">
            <v>1859</v>
          </cell>
          <cell r="B20712" t="str">
            <v>Solution J</v>
          </cell>
          <cell r="C20712" t="str">
            <v>M437</v>
          </cell>
          <cell r="D20712">
            <v>38</v>
          </cell>
          <cell r="E20712" t="str">
            <v>C006</v>
          </cell>
          <cell r="G20712">
            <v>6</v>
          </cell>
          <cell r="M20712">
            <v>2.7072000000000003</v>
          </cell>
          <cell r="R20712">
            <v>0</v>
          </cell>
          <cell r="BC20712">
            <v>14515.198654651142</v>
          </cell>
          <cell r="BD20712">
            <v>0</v>
          </cell>
          <cell r="BF20712">
            <v>490</v>
          </cell>
          <cell r="BG20712">
            <v>420</v>
          </cell>
          <cell r="BH20712">
            <v>3169</v>
          </cell>
          <cell r="BI20712">
            <v>0</v>
          </cell>
          <cell r="BK20712">
            <v>3169</v>
          </cell>
          <cell r="BL20712">
            <v>0</v>
          </cell>
        </row>
        <row r="20713">
          <cell r="A20713">
            <v>1859</v>
          </cell>
          <cell r="B20713" t="str">
            <v>BAU</v>
          </cell>
          <cell r="C20713" t="str">
            <v>M501</v>
          </cell>
          <cell r="D20713">
            <v>102</v>
          </cell>
          <cell r="E20713" t="str">
            <v>C007</v>
          </cell>
          <cell r="G20713">
            <v>7</v>
          </cell>
          <cell r="M20713">
            <v>2.7072000000000003</v>
          </cell>
          <cell r="R20713">
            <v>0</v>
          </cell>
          <cell r="BC20713">
            <v>0</v>
          </cell>
          <cell r="BD20713">
            <v>38313.373193090803</v>
          </cell>
          <cell r="BF20713">
            <v>490</v>
          </cell>
          <cell r="BG20713">
            <v>420</v>
          </cell>
          <cell r="BH20713">
            <v>3169</v>
          </cell>
          <cell r="BI20713">
            <v>0</v>
          </cell>
          <cell r="BK20713">
            <v>3169</v>
          </cell>
          <cell r="BL20713">
            <v>0</v>
          </cell>
        </row>
        <row r="20714">
          <cell r="A20714">
            <v>1859</v>
          </cell>
          <cell r="B20714" t="str">
            <v>Solution A</v>
          </cell>
          <cell r="C20714" t="str">
            <v>M502</v>
          </cell>
          <cell r="D20714">
            <v>103</v>
          </cell>
          <cell r="E20714" t="str">
            <v>C007</v>
          </cell>
          <cell r="G20714">
            <v>7</v>
          </cell>
          <cell r="M20714">
            <v>2.7072000000000003</v>
          </cell>
          <cell r="R20714">
            <v>0</v>
          </cell>
          <cell r="BC20714">
            <v>0</v>
          </cell>
          <cell r="BD20714">
            <v>38313.373193090803</v>
          </cell>
          <cell r="BF20714">
            <v>490</v>
          </cell>
          <cell r="BG20714">
            <v>420</v>
          </cell>
          <cell r="BH20714">
            <v>3169</v>
          </cell>
          <cell r="BI20714">
            <v>0</v>
          </cell>
          <cell r="BK20714">
            <v>3169</v>
          </cell>
          <cell r="BL20714">
            <v>0</v>
          </cell>
        </row>
        <row r="20715">
          <cell r="A20715">
            <v>1859</v>
          </cell>
          <cell r="B20715" t="str">
            <v>Solution B</v>
          </cell>
          <cell r="C20715" t="str">
            <v>M503</v>
          </cell>
          <cell r="D20715">
            <v>104</v>
          </cell>
          <cell r="E20715" t="str">
            <v>C007</v>
          </cell>
          <cell r="G20715">
            <v>7</v>
          </cell>
          <cell r="M20715">
            <v>2.7072000000000003</v>
          </cell>
          <cell r="R20715">
            <v>0</v>
          </cell>
          <cell r="BC20715">
            <v>11642.933196486958</v>
          </cell>
          <cell r="BD20715">
            <v>0</v>
          </cell>
          <cell r="BF20715">
            <v>490</v>
          </cell>
          <cell r="BG20715">
            <v>420</v>
          </cell>
          <cell r="BH20715">
            <v>3169</v>
          </cell>
          <cell r="BI20715">
            <v>0</v>
          </cell>
          <cell r="BK20715">
            <v>3169</v>
          </cell>
          <cell r="BL20715">
            <v>0</v>
          </cell>
        </row>
        <row r="20716">
          <cell r="A20716">
            <v>1859</v>
          </cell>
          <cell r="B20716" t="str">
            <v>Solution C</v>
          </cell>
          <cell r="C20716" t="str">
            <v>M504</v>
          </cell>
          <cell r="D20716">
            <v>105</v>
          </cell>
          <cell r="E20716" t="str">
            <v>C007</v>
          </cell>
          <cell r="G20716">
            <v>7</v>
          </cell>
          <cell r="M20716">
            <v>2.7072000000000003</v>
          </cell>
          <cell r="R20716">
            <v>0</v>
          </cell>
          <cell r="BC20716">
            <v>32949.500946058091</v>
          </cell>
          <cell r="BD20716">
            <v>0</v>
          </cell>
          <cell r="BF20716">
            <v>490</v>
          </cell>
          <cell r="BG20716">
            <v>420</v>
          </cell>
          <cell r="BH20716">
            <v>3169</v>
          </cell>
          <cell r="BI20716">
            <v>0</v>
          </cell>
          <cell r="BK20716">
            <v>3169</v>
          </cell>
          <cell r="BL20716">
            <v>0</v>
          </cell>
        </row>
        <row r="20717">
          <cell r="A20717">
            <v>1859</v>
          </cell>
          <cell r="B20717" t="str">
            <v>Solution E</v>
          </cell>
          <cell r="C20717" t="str">
            <v>M505</v>
          </cell>
          <cell r="D20717">
            <v>106</v>
          </cell>
          <cell r="E20717" t="str">
            <v>C007</v>
          </cell>
          <cell r="G20717">
            <v>7</v>
          </cell>
          <cell r="M20717">
            <v>2.7072000000000003</v>
          </cell>
          <cell r="R20717">
            <v>0</v>
          </cell>
          <cell r="BC20717">
            <v>5821.466598243479</v>
          </cell>
          <cell r="BD20717">
            <v>19156.686596545402</v>
          </cell>
          <cell r="BF20717">
            <v>490</v>
          </cell>
          <cell r="BG20717">
            <v>420</v>
          </cell>
          <cell r="BH20717">
            <v>3169</v>
          </cell>
          <cell r="BI20717">
            <v>0</v>
          </cell>
          <cell r="BK20717">
            <v>3169</v>
          </cell>
          <cell r="BL20717">
            <v>0</v>
          </cell>
        </row>
        <row r="20718">
          <cell r="A20718">
            <v>1859</v>
          </cell>
          <cell r="B20718" t="str">
            <v>Solution G</v>
          </cell>
          <cell r="C20718" t="str">
            <v>M506</v>
          </cell>
          <cell r="D20718">
            <v>107</v>
          </cell>
          <cell r="E20718" t="str">
            <v>C007</v>
          </cell>
          <cell r="G20718">
            <v>7</v>
          </cell>
          <cell r="M20718">
            <v>2.7072000000000003</v>
          </cell>
          <cell r="R20718">
            <v>0</v>
          </cell>
          <cell r="BC20718">
            <v>10560.737482710927</v>
          </cell>
          <cell r="BD20718">
            <v>0</v>
          </cell>
          <cell r="BF20718">
            <v>490</v>
          </cell>
          <cell r="BG20718">
            <v>420</v>
          </cell>
          <cell r="BH20718">
            <v>3169</v>
          </cell>
          <cell r="BI20718">
            <v>0</v>
          </cell>
          <cell r="BK20718">
            <v>3169</v>
          </cell>
          <cell r="BL20718">
            <v>0</v>
          </cell>
        </row>
        <row r="20719">
          <cell r="A20719">
            <v>1859</v>
          </cell>
          <cell r="B20719" t="str">
            <v>Solution H</v>
          </cell>
          <cell r="C20719" t="str">
            <v>M507</v>
          </cell>
          <cell r="D20719">
            <v>108</v>
          </cell>
          <cell r="E20719" t="str">
            <v>C007</v>
          </cell>
          <cell r="G20719">
            <v>7</v>
          </cell>
          <cell r="M20719">
            <v>2.7072000000000003</v>
          </cell>
          <cell r="R20719">
            <v>0</v>
          </cell>
          <cell r="BC20719">
            <v>0</v>
          </cell>
          <cell r="BD20719">
            <v>32949.500946058091</v>
          </cell>
          <cell r="BF20719">
            <v>490</v>
          </cell>
          <cell r="BG20719">
            <v>420</v>
          </cell>
          <cell r="BH20719">
            <v>3169</v>
          </cell>
          <cell r="BI20719">
            <v>0</v>
          </cell>
          <cell r="BK20719">
            <v>3169</v>
          </cell>
          <cell r="BL20719">
            <v>0</v>
          </cell>
        </row>
        <row r="20720">
          <cell r="A20720">
            <v>1859</v>
          </cell>
          <cell r="B20720" t="str">
            <v>Solution I</v>
          </cell>
          <cell r="C20720" t="str">
            <v>M508</v>
          </cell>
          <cell r="D20720">
            <v>109</v>
          </cell>
          <cell r="E20720" t="str">
            <v>C007</v>
          </cell>
          <cell r="G20720">
            <v>7</v>
          </cell>
          <cell r="M20720">
            <v>2.7072000000000003</v>
          </cell>
          <cell r="R20720">
            <v>0</v>
          </cell>
          <cell r="BC20720">
            <v>0</v>
          </cell>
          <cell r="BD20720">
            <v>50691.539917012444</v>
          </cell>
          <cell r="BF20720">
            <v>490</v>
          </cell>
          <cell r="BG20720">
            <v>420</v>
          </cell>
          <cell r="BH20720">
            <v>3169</v>
          </cell>
          <cell r="BI20720">
            <v>0</v>
          </cell>
          <cell r="BK20720">
            <v>3169</v>
          </cell>
          <cell r="BL20720">
            <v>0</v>
          </cell>
        </row>
        <row r="20721">
          <cell r="A20721">
            <v>1859</v>
          </cell>
          <cell r="B20721" t="str">
            <v>Solution J</v>
          </cell>
          <cell r="C20721" t="str">
            <v>M509</v>
          </cell>
          <cell r="D20721">
            <v>110</v>
          </cell>
          <cell r="E20721" t="str">
            <v>C007</v>
          </cell>
          <cell r="G20721">
            <v>7</v>
          </cell>
          <cell r="M20721">
            <v>2.7072000000000003</v>
          </cell>
          <cell r="R20721">
            <v>0</v>
          </cell>
          <cell r="BC20721">
            <v>14515.198654651142</v>
          </cell>
          <cell r="BD20721">
            <v>0</v>
          </cell>
          <cell r="BF20721">
            <v>490</v>
          </cell>
          <cell r="BG20721">
            <v>420</v>
          </cell>
          <cell r="BH20721">
            <v>3169</v>
          </cell>
          <cell r="BI20721">
            <v>0</v>
          </cell>
          <cell r="BK20721">
            <v>3169</v>
          </cell>
          <cell r="BL20721">
            <v>0</v>
          </cell>
        </row>
        <row r="20722">
          <cell r="A20722">
            <v>1860</v>
          </cell>
          <cell r="B20722" t="str">
            <v>BAU</v>
          </cell>
          <cell r="C20722" t="str">
            <v>M411</v>
          </cell>
          <cell r="D20722">
            <v>12</v>
          </cell>
          <cell r="E20722" t="str">
            <v>C003</v>
          </cell>
          <cell r="G20722">
            <v>3</v>
          </cell>
          <cell r="M20722">
            <v>5.44</v>
          </cell>
          <cell r="R20722">
            <v>4.0234558823529412</v>
          </cell>
          <cell r="BC20722">
            <v>0</v>
          </cell>
          <cell r="BD20722">
            <v>59163.026928326937</v>
          </cell>
          <cell r="BF20722">
            <v>1838</v>
          </cell>
          <cell r="BG20722">
            <v>1312.8571428571429</v>
          </cell>
          <cell r="BH20722">
            <v>0</v>
          </cell>
          <cell r="BI20722">
            <v>7817</v>
          </cell>
          <cell r="BK20722">
            <v>0</v>
          </cell>
          <cell r="BL20722">
            <v>7817</v>
          </cell>
        </row>
        <row r="20723">
          <cell r="A20723">
            <v>1860</v>
          </cell>
          <cell r="B20723" t="str">
            <v>Solution A</v>
          </cell>
          <cell r="C20723" t="str">
            <v>M412</v>
          </cell>
          <cell r="D20723">
            <v>13</v>
          </cell>
          <cell r="E20723" t="str">
            <v>C003</v>
          </cell>
          <cell r="G20723">
            <v>3</v>
          </cell>
          <cell r="M20723">
            <v>5.44</v>
          </cell>
          <cell r="R20723">
            <v>4.0234558823529412</v>
          </cell>
          <cell r="BC20723">
            <v>0</v>
          </cell>
          <cell r="BD20723">
            <v>59163.026928326937</v>
          </cell>
          <cell r="BF20723">
            <v>1838</v>
          </cell>
          <cell r="BG20723">
            <v>1312.8571428571429</v>
          </cell>
          <cell r="BH20723">
            <v>0</v>
          </cell>
          <cell r="BI20723">
            <v>7817</v>
          </cell>
          <cell r="BK20723">
            <v>0</v>
          </cell>
          <cell r="BL20723">
            <v>6817.1511627906975</v>
          </cell>
        </row>
        <row r="20724">
          <cell r="A20724">
            <v>1860</v>
          </cell>
          <cell r="B20724" t="str">
            <v>Solution B</v>
          </cell>
          <cell r="C20724" t="str">
            <v>M413</v>
          </cell>
          <cell r="D20724">
            <v>14</v>
          </cell>
          <cell r="E20724" t="str">
            <v>C003</v>
          </cell>
          <cell r="G20724">
            <v>3</v>
          </cell>
          <cell r="M20724">
            <v>5.44</v>
          </cell>
          <cell r="R20724">
            <v>4.0234558823529412</v>
          </cell>
          <cell r="BC20724">
            <v>17978.870373979211</v>
          </cell>
          <cell r="BD20724">
            <v>0</v>
          </cell>
          <cell r="BF20724">
            <v>1838</v>
          </cell>
          <cell r="BG20724">
            <v>1312.8571428571429</v>
          </cell>
          <cell r="BH20724">
            <v>0</v>
          </cell>
          <cell r="BI20724">
            <v>7817</v>
          </cell>
          <cell r="BK20724">
            <v>2582.7092511013216</v>
          </cell>
          <cell r="BL20724">
            <v>0</v>
          </cell>
        </row>
        <row r="20725">
          <cell r="A20725">
            <v>1860</v>
          </cell>
          <cell r="B20725" t="str">
            <v>Solution C</v>
          </cell>
          <cell r="C20725" t="str">
            <v>M414</v>
          </cell>
          <cell r="D20725">
            <v>15</v>
          </cell>
          <cell r="E20725" t="str">
            <v>C003</v>
          </cell>
          <cell r="G20725">
            <v>3</v>
          </cell>
          <cell r="M20725">
            <v>5.44</v>
          </cell>
          <cell r="R20725">
            <v>0</v>
          </cell>
          <cell r="BC20725">
            <v>50880.203158361168</v>
          </cell>
          <cell r="BD20725">
            <v>0</v>
          </cell>
          <cell r="BF20725">
            <v>1838</v>
          </cell>
          <cell r="BG20725">
            <v>1312.8571428571429</v>
          </cell>
          <cell r="BH20725">
            <v>0</v>
          </cell>
          <cell r="BI20725">
            <v>7817</v>
          </cell>
          <cell r="BK20725">
            <v>5862.75</v>
          </cell>
          <cell r="BL20725">
            <v>0</v>
          </cell>
        </row>
        <row r="20726">
          <cell r="A20726">
            <v>1860</v>
          </cell>
          <cell r="B20726" t="str">
            <v>Solution E</v>
          </cell>
          <cell r="C20726" t="str">
            <v>M415</v>
          </cell>
          <cell r="D20726">
            <v>16</v>
          </cell>
          <cell r="E20726" t="str">
            <v>C003</v>
          </cell>
          <cell r="G20726">
            <v>3</v>
          </cell>
          <cell r="M20726">
            <v>5.44</v>
          </cell>
          <cell r="R20726">
            <v>4.0234558823529412</v>
          </cell>
          <cell r="BC20726">
            <v>8989.4351869896054</v>
          </cell>
          <cell r="BD20726">
            <v>29581.513464163469</v>
          </cell>
          <cell r="BF20726">
            <v>1838</v>
          </cell>
          <cell r="BG20726">
            <v>1312.8571428571429</v>
          </cell>
          <cell r="BH20726">
            <v>0</v>
          </cell>
          <cell r="BI20726">
            <v>7817</v>
          </cell>
          <cell r="BK20726">
            <v>6817.1511627906975</v>
          </cell>
          <cell r="BL20726">
            <v>0</v>
          </cell>
        </row>
        <row r="20727">
          <cell r="A20727">
            <v>1860</v>
          </cell>
          <cell r="B20727" t="str">
            <v>Solution G</v>
          </cell>
          <cell r="C20727" t="str">
            <v>M416</v>
          </cell>
          <cell r="D20727">
            <v>17</v>
          </cell>
          <cell r="E20727" t="str">
            <v>C003</v>
          </cell>
          <cell r="G20727">
            <v>3</v>
          </cell>
          <cell r="M20727">
            <v>5.44</v>
          </cell>
          <cell r="R20727">
            <v>4.0234558823529412</v>
          </cell>
          <cell r="BC20727">
            <v>16307.757422551656</v>
          </cell>
          <cell r="BD20727">
            <v>0</v>
          </cell>
          <cell r="BF20727">
            <v>1838</v>
          </cell>
          <cell r="BG20727">
            <v>1312.8571428571429</v>
          </cell>
          <cell r="BH20727">
            <v>0</v>
          </cell>
          <cell r="BI20727">
            <v>7817</v>
          </cell>
          <cell r="BK20727">
            <v>2582.7092511013216</v>
          </cell>
          <cell r="BL20727">
            <v>0</v>
          </cell>
        </row>
        <row r="20728">
          <cell r="A20728">
            <v>1860</v>
          </cell>
          <cell r="B20728" t="str">
            <v>Solution H</v>
          </cell>
          <cell r="C20728" t="str">
            <v>M417</v>
          </cell>
          <cell r="D20728">
            <v>18</v>
          </cell>
          <cell r="E20728" t="str">
            <v>C003</v>
          </cell>
          <cell r="G20728">
            <v>3</v>
          </cell>
          <cell r="M20728">
            <v>5.44</v>
          </cell>
          <cell r="R20728">
            <v>4.0234558823529412</v>
          </cell>
          <cell r="BC20728">
            <v>0</v>
          </cell>
          <cell r="BD20728">
            <v>50880.203158361168</v>
          </cell>
          <cell r="BF20728">
            <v>1838</v>
          </cell>
          <cell r="BG20728">
            <v>1312.8571428571429</v>
          </cell>
          <cell r="BH20728">
            <v>0</v>
          </cell>
          <cell r="BI20728">
            <v>7817</v>
          </cell>
          <cell r="BK20728">
            <v>0</v>
          </cell>
          <cell r="BL20728">
            <v>5862.75</v>
          </cell>
        </row>
        <row r="20729">
          <cell r="A20729">
            <v>1860</v>
          </cell>
          <cell r="B20729" t="str">
            <v>Solution I</v>
          </cell>
          <cell r="C20729" t="str">
            <v>M418</v>
          </cell>
          <cell r="D20729">
            <v>19</v>
          </cell>
          <cell r="E20729" t="str">
            <v>C003</v>
          </cell>
          <cell r="G20729">
            <v>3</v>
          </cell>
          <cell r="M20729">
            <v>5.44</v>
          </cell>
          <cell r="R20729">
            <v>4.0234558823529412</v>
          </cell>
          <cell r="BC20729">
            <v>0</v>
          </cell>
          <cell r="BD20729">
            <v>78277.235628247945</v>
          </cell>
          <cell r="BF20729">
            <v>1838</v>
          </cell>
          <cell r="BG20729">
            <v>1312.8571428571429</v>
          </cell>
          <cell r="BH20729">
            <v>0</v>
          </cell>
          <cell r="BI20729">
            <v>7817</v>
          </cell>
          <cell r="BK20729">
            <v>0</v>
          </cell>
          <cell r="BL20729">
            <v>9019.6153846153848</v>
          </cell>
        </row>
        <row r="20730">
          <cell r="A20730">
            <v>1860</v>
          </cell>
          <cell r="B20730" t="str">
            <v>Solution J</v>
          </cell>
          <cell r="C20730" t="str">
            <v>M419</v>
          </cell>
          <cell r="D20730">
            <v>20</v>
          </cell>
          <cell r="E20730" t="str">
            <v>C003</v>
          </cell>
          <cell r="G20730">
            <v>3</v>
          </cell>
          <cell r="M20730">
            <v>5.44</v>
          </cell>
          <cell r="R20730">
            <v>4.0234558823529412</v>
          </cell>
          <cell r="BC20730">
            <v>22414.186413374962</v>
          </cell>
          <cell r="BD20730">
            <v>0</v>
          </cell>
          <cell r="BF20730">
            <v>1838</v>
          </cell>
          <cell r="BG20730">
            <v>1312.8571428571429</v>
          </cell>
          <cell r="BH20730">
            <v>0</v>
          </cell>
          <cell r="BI20730">
            <v>7817</v>
          </cell>
          <cell r="BK20730">
            <v>2582.7092511013216</v>
          </cell>
          <cell r="BL20730">
            <v>0</v>
          </cell>
        </row>
        <row r="20731">
          <cell r="A20731">
            <v>1860</v>
          </cell>
          <cell r="B20731" t="str">
            <v>BAU</v>
          </cell>
          <cell r="C20731" t="str">
            <v>M483</v>
          </cell>
          <cell r="D20731">
            <v>84</v>
          </cell>
          <cell r="E20731" t="str">
            <v>C004</v>
          </cell>
          <cell r="G20731">
            <v>4</v>
          </cell>
          <cell r="M20731">
            <v>5.44</v>
          </cell>
          <cell r="R20731">
            <v>4.0234558823529412</v>
          </cell>
          <cell r="BC20731">
            <v>0</v>
          </cell>
          <cell r="BD20731">
            <v>59163.026928326937</v>
          </cell>
          <cell r="BF20731">
            <v>1838</v>
          </cell>
          <cell r="BG20731">
            <v>1312.8571428571429</v>
          </cell>
          <cell r="BH20731">
            <v>0</v>
          </cell>
          <cell r="BI20731">
            <v>7817</v>
          </cell>
          <cell r="BK20731">
            <v>0</v>
          </cell>
          <cell r="BL20731">
            <v>7817</v>
          </cell>
        </row>
        <row r="20732">
          <cell r="A20732">
            <v>1860</v>
          </cell>
          <cell r="B20732" t="str">
            <v>Solution A</v>
          </cell>
          <cell r="C20732" t="str">
            <v>M484</v>
          </cell>
          <cell r="D20732">
            <v>85</v>
          </cell>
          <cell r="E20732" t="str">
            <v>C004</v>
          </cell>
          <cell r="G20732">
            <v>4</v>
          </cell>
          <cell r="M20732">
            <v>5.44</v>
          </cell>
          <cell r="R20732">
            <v>4.0234558823529412</v>
          </cell>
          <cell r="BC20732">
            <v>0</v>
          </cell>
          <cell r="BD20732">
            <v>59163.026928326937</v>
          </cell>
          <cell r="BF20732">
            <v>1838</v>
          </cell>
          <cell r="BG20732">
            <v>1312.8571428571429</v>
          </cell>
          <cell r="BH20732">
            <v>0</v>
          </cell>
          <cell r="BI20732">
            <v>7817</v>
          </cell>
          <cell r="BK20732">
            <v>0</v>
          </cell>
          <cell r="BL20732">
            <v>6817.1511627906975</v>
          </cell>
        </row>
        <row r="20733">
          <cell r="A20733">
            <v>1860</v>
          </cell>
          <cell r="B20733" t="str">
            <v>Solution B</v>
          </cell>
          <cell r="C20733" t="str">
            <v>M485</v>
          </cell>
          <cell r="D20733">
            <v>86</v>
          </cell>
          <cell r="E20733" t="str">
            <v>C004</v>
          </cell>
          <cell r="G20733">
            <v>4</v>
          </cell>
          <cell r="M20733">
            <v>5.44</v>
          </cell>
          <cell r="R20733">
            <v>4.0234558823529412</v>
          </cell>
          <cell r="BC20733">
            <v>17978.870373979211</v>
          </cell>
          <cell r="BD20733">
            <v>0</v>
          </cell>
          <cell r="BF20733">
            <v>1838</v>
          </cell>
          <cell r="BG20733">
            <v>1312.8571428571429</v>
          </cell>
          <cell r="BH20733">
            <v>0</v>
          </cell>
          <cell r="BI20733">
            <v>7817</v>
          </cell>
          <cell r="BK20733">
            <v>2582.7092511013216</v>
          </cell>
          <cell r="BL20733">
            <v>0</v>
          </cell>
        </row>
        <row r="20734">
          <cell r="A20734">
            <v>1860</v>
          </cell>
          <cell r="B20734" t="str">
            <v>Solution C</v>
          </cell>
          <cell r="C20734" t="str">
            <v>M486</v>
          </cell>
          <cell r="D20734">
            <v>87</v>
          </cell>
          <cell r="E20734" t="str">
            <v>C004</v>
          </cell>
          <cell r="G20734">
            <v>4</v>
          </cell>
          <cell r="M20734">
            <v>5.44</v>
          </cell>
          <cell r="R20734">
            <v>0</v>
          </cell>
          <cell r="BC20734">
            <v>50880.203158361168</v>
          </cell>
          <cell r="BD20734">
            <v>0</v>
          </cell>
          <cell r="BF20734">
            <v>1838</v>
          </cell>
          <cell r="BG20734">
            <v>1312.8571428571429</v>
          </cell>
          <cell r="BH20734">
            <v>0</v>
          </cell>
          <cell r="BI20734">
            <v>7817</v>
          </cell>
          <cell r="BK20734">
            <v>5862.75</v>
          </cell>
          <cell r="BL20734">
            <v>0</v>
          </cell>
        </row>
        <row r="20735">
          <cell r="A20735">
            <v>1860</v>
          </cell>
          <cell r="B20735" t="str">
            <v>Solution E</v>
          </cell>
          <cell r="C20735" t="str">
            <v>M487</v>
          </cell>
          <cell r="D20735">
            <v>88</v>
          </cell>
          <cell r="E20735" t="str">
            <v>C004</v>
          </cell>
          <cell r="G20735">
            <v>4</v>
          </cell>
          <cell r="M20735">
            <v>5.44</v>
          </cell>
          <cell r="R20735">
            <v>4.0234558823529412</v>
          </cell>
          <cell r="BC20735">
            <v>8989.4351869896054</v>
          </cell>
          <cell r="BD20735">
            <v>29581.513464163469</v>
          </cell>
          <cell r="BF20735">
            <v>1838</v>
          </cell>
          <cell r="BG20735">
            <v>1312.8571428571429</v>
          </cell>
          <cell r="BH20735">
            <v>0</v>
          </cell>
          <cell r="BI20735">
            <v>7817</v>
          </cell>
          <cell r="BK20735">
            <v>6817.1511627906975</v>
          </cell>
          <cell r="BL20735">
            <v>0</v>
          </cell>
        </row>
        <row r="20736">
          <cell r="A20736">
            <v>1860</v>
          </cell>
          <cell r="B20736" t="str">
            <v>Solution G</v>
          </cell>
          <cell r="C20736" t="str">
            <v>M488</v>
          </cell>
          <cell r="D20736">
            <v>89</v>
          </cell>
          <cell r="E20736" t="str">
            <v>C004</v>
          </cell>
          <cell r="G20736">
            <v>4</v>
          </cell>
          <cell r="M20736">
            <v>5.44</v>
          </cell>
          <cell r="R20736">
            <v>4.0234558823529412</v>
          </cell>
          <cell r="BC20736">
            <v>16307.757422551656</v>
          </cell>
          <cell r="BD20736">
            <v>0</v>
          </cell>
          <cell r="BF20736">
            <v>1838</v>
          </cell>
          <cell r="BG20736">
            <v>1312.8571428571429</v>
          </cell>
          <cell r="BH20736">
            <v>0</v>
          </cell>
          <cell r="BI20736">
            <v>7817</v>
          </cell>
          <cell r="BK20736">
            <v>2582.7092511013216</v>
          </cell>
          <cell r="BL20736">
            <v>0</v>
          </cell>
        </row>
        <row r="20737">
          <cell r="A20737">
            <v>1860</v>
          </cell>
          <cell r="B20737" t="str">
            <v>Solution H</v>
          </cell>
          <cell r="C20737" t="str">
            <v>M489</v>
          </cell>
          <cell r="D20737">
            <v>90</v>
          </cell>
          <cell r="E20737" t="str">
            <v>C004</v>
          </cell>
          <cell r="G20737">
            <v>4</v>
          </cell>
          <cell r="M20737">
            <v>5.44</v>
          </cell>
          <cell r="R20737">
            <v>4.0234558823529412</v>
          </cell>
          <cell r="BC20737">
            <v>0</v>
          </cell>
          <cell r="BD20737">
            <v>50880.203158361168</v>
          </cell>
          <cell r="BF20737">
            <v>1838</v>
          </cell>
          <cell r="BG20737">
            <v>1312.8571428571429</v>
          </cell>
          <cell r="BH20737">
            <v>0</v>
          </cell>
          <cell r="BI20737">
            <v>7817</v>
          </cell>
          <cell r="BK20737">
            <v>0</v>
          </cell>
          <cell r="BL20737">
            <v>5862.75</v>
          </cell>
        </row>
        <row r="20738">
          <cell r="A20738">
            <v>1860</v>
          </cell>
          <cell r="B20738" t="str">
            <v>Solution I</v>
          </cell>
          <cell r="C20738" t="str">
            <v>M490</v>
          </cell>
          <cell r="D20738">
            <v>91</v>
          </cell>
          <cell r="E20738" t="str">
            <v>C004</v>
          </cell>
          <cell r="G20738">
            <v>4</v>
          </cell>
          <cell r="M20738">
            <v>5.44</v>
          </cell>
          <cell r="R20738">
            <v>4.0234558823529412</v>
          </cell>
          <cell r="BC20738">
            <v>0</v>
          </cell>
          <cell r="BD20738">
            <v>78277.235628247945</v>
          </cell>
          <cell r="BF20738">
            <v>1838</v>
          </cell>
          <cell r="BG20738">
            <v>1312.8571428571429</v>
          </cell>
          <cell r="BH20738">
            <v>0</v>
          </cell>
          <cell r="BI20738">
            <v>7817</v>
          </cell>
          <cell r="BK20738">
            <v>0</v>
          </cell>
          <cell r="BL20738">
            <v>9019.6153846153848</v>
          </cell>
        </row>
        <row r="20739">
          <cell r="A20739">
            <v>1860</v>
          </cell>
          <cell r="B20739" t="str">
            <v>Solution J</v>
          </cell>
          <cell r="C20739" t="str">
            <v>M491</v>
          </cell>
          <cell r="D20739">
            <v>92</v>
          </cell>
          <cell r="E20739" t="str">
            <v>C004</v>
          </cell>
          <cell r="G20739">
            <v>4</v>
          </cell>
          <cell r="M20739">
            <v>5.44</v>
          </cell>
          <cell r="R20739">
            <v>4.0234558823529412</v>
          </cell>
          <cell r="BC20739">
            <v>22414.186413374962</v>
          </cell>
          <cell r="BD20739">
            <v>0</v>
          </cell>
          <cell r="BF20739">
            <v>1838</v>
          </cell>
          <cell r="BG20739">
            <v>1312.8571428571429</v>
          </cell>
          <cell r="BH20739">
            <v>0</v>
          </cell>
          <cell r="BI20739">
            <v>7817</v>
          </cell>
          <cell r="BK20739">
            <v>2582.7092511013216</v>
          </cell>
          <cell r="BL20739">
            <v>0</v>
          </cell>
        </row>
        <row r="20740">
          <cell r="A20740">
            <v>1861</v>
          </cell>
          <cell r="B20740" t="str">
            <v>BAU</v>
          </cell>
          <cell r="C20740" t="str">
            <v>M420</v>
          </cell>
          <cell r="D20740">
            <v>21</v>
          </cell>
          <cell r="E20740" t="str">
            <v>C001</v>
          </cell>
          <cell r="G20740">
            <v>1</v>
          </cell>
          <cell r="M20740">
            <v>25.2864</v>
          </cell>
          <cell r="R20740">
            <v>29.044582191780822</v>
          </cell>
          <cell r="BC20740">
            <v>0</v>
          </cell>
          <cell r="BD20740">
            <v>303937.48367268167</v>
          </cell>
          <cell r="BF20740">
            <v>9368</v>
          </cell>
          <cell r="BG20740">
            <v>4163.5555555555557</v>
          </cell>
          <cell r="BH20740">
            <v>0</v>
          </cell>
          <cell r="BI20740">
            <v>57694</v>
          </cell>
          <cell r="BK20740">
            <v>0</v>
          </cell>
          <cell r="BL20740">
            <v>57694</v>
          </cell>
        </row>
        <row r="20741">
          <cell r="A20741">
            <v>1861</v>
          </cell>
          <cell r="B20741" t="str">
            <v>Solution A</v>
          </cell>
          <cell r="C20741" t="str">
            <v>M421</v>
          </cell>
          <cell r="D20741">
            <v>22</v>
          </cell>
          <cell r="E20741" t="str">
            <v>C001</v>
          </cell>
          <cell r="G20741">
            <v>1</v>
          </cell>
          <cell r="M20741">
            <v>25.2864</v>
          </cell>
          <cell r="R20741">
            <v>29.044582191780822</v>
          </cell>
          <cell r="BC20741">
            <v>0</v>
          </cell>
          <cell r="BD20741">
            <v>303937.48367268167</v>
          </cell>
          <cell r="BF20741">
            <v>9368</v>
          </cell>
          <cell r="BG20741">
            <v>4163.5555555555557</v>
          </cell>
          <cell r="BH20741">
            <v>0</v>
          </cell>
          <cell r="BI20741">
            <v>57694</v>
          </cell>
          <cell r="BK20741">
            <v>0</v>
          </cell>
          <cell r="BL20741">
            <v>50314.534883720931</v>
          </cell>
        </row>
        <row r="20742">
          <cell r="A20742">
            <v>1861</v>
          </cell>
          <cell r="B20742" t="str">
            <v>Solution B</v>
          </cell>
          <cell r="C20742" t="str">
            <v>M422</v>
          </cell>
          <cell r="D20742">
            <v>23</v>
          </cell>
          <cell r="E20742" t="str">
            <v>C001</v>
          </cell>
          <cell r="G20742">
            <v>1</v>
          </cell>
          <cell r="M20742">
            <v>25.2864</v>
          </cell>
          <cell r="R20742">
            <v>29.044582191780822</v>
          </cell>
          <cell r="BC20742">
            <v>92362.627547175347</v>
          </cell>
          <cell r="BD20742">
            <v>0</v>
          </cell>
          <cell r="BF20742">
            <v>9368</v>
          </cell>
          <cell r="BG20742">
            <v>4163.5555555555557</v>
          </cell>
          <cell r="BH20742">
            <v>0</v>
          </cell>
          <cell r="BI20742">
            <v>57694</v>
          </cell>
          <cell r="BK20742">
            <v>19061.894273127753</v>
          </cell>
          <cell r="BL20742">
            <v>0</v>
          </cell>
        </row>
        <row r="20743">
          <cell r="A20743">
            <v>1861</v>
          </cell>
          <cell r="B20743" t="str">
            <v>Solution C</v>
          </cell>
          <cell r="C20743" t="str">
            <v>M423</v>
          </cell>
          <cell r="D20743">
            <v>24</v>
          </cell>
          <cell r="E20743" t="str">
            <v>C001</v>
          </cell>
          <cell r="G20743">
            <v>1</v>
          </cell>
          <cell r="M20743">
            <v>25.2864</v>
          </cell>
          <cell r="R20743">
            <v>0</v>
          </cell>
          <cell r="BC20743">
            <v>261386.23595850624</v>
          </cell>
          <cell r="BD20743">
            <v>0</v>
          </cell>
          <cell r="BF20743">
            <v>9368</v>
          </cell>
          <cell r="BG20743">
            <v>4163.5555555555557</v>
          </cell>
          <cell r="BH20743">
            <v>0</v>
          </cell>
          <cell r="BI20743">
            <v>57694</v>
          </cell>
          <cell r="BK20743">
            <v>43270.5</v>
          </cell>
          <cell r="BL20743">
            <v>0</v>
          </cell>
        </row>
        <row r="20744">
          <cell r="A20744">
            <v>1861</v>
          </cell>
          <cell r="B20744" t="str">
            <v>Solution E</v>
          </cell>
          <cell r="C20744" t="str">
            <v>M424</v>
          </cell>
          <cell r="D20744">
            <v>25</v>
          </cell>
          <cell r="E20744" t="str">
            <v>C001</v>
          </cell>
          <cell r="G20744">
            <v>1</v>
          </cell>
          <cell r="M20744">
            <v>25.2864</v>
          </cell>
          <cell r="R20744">
            <v>29.044582191780822</v>
          </cell>
          <cell r="BC20744">
            <v>46181.313773587673</v>
          </cell>
          <cell r="BD20744">
            <v>151968.74183634084</v>
          </cell>
          <cell r="BF20744">
            <v>9368</v>
          </cell>
          <cell r="BG20744">
            <v>4163.5555555555557</v>
          </cell>
          <cell r="BH20744">
            <v>0</v>
          </cell>
          <cell r="BI20744">
            <v>57694</v>
          </cell>
          <cell r="BK20744">
            <v>50314.534883720931</v>
          </cell>
          <cell r="BL20744">
            <v>0</v>
          </cell>
        </row>
        <row r="20745">
          <cell r="A20745">
            <v>1861</v>
          </cell>
          <cell r="B20745" t="str">
            <v>Solution G</v>
          </cell>
          <cell r="C20745" t="str">
            <v>M425</v>
          </cell>
          <cell r="D20745">
            <v>26</v>
          </cell>
          <cell r="E20745" t="str">
            <v>C001</v>
          </cell>
          <cell r="G20745">
            <v>1</v>
          </cell>
          <cell r="M20745">
            <v>25.2864</v>
          </cell>
          <cell r="R20745">
            <v>29.044582191780822</v>
          </cell>
          <cell r="BC20745">
            <v>83777.639730290452</v>
          </cell>
          <cell r="BD20745">
            <v>0</v>
          </cell>
          <cell r="BF20745">
            <v>9368</v>
          </cell>
          <cell r="BG20745">
            <v>4163.5555555555557</v>
          </cell>
          <cell r="BH20745">
            <v>0</v>
          </cell>
          <cell r="BI20745">
            <v>57694</v>
          </cell>
          <cell r="BK20745">
            <v>19061.894273127753</v>
          </cell>
          <cell r="BL20745">
            <v>0</v>
          </cell>
        </row>
        <row r="20746">
          <cell r="A20746">
            <v>1861</v>
          </cell>
          <cell r="B20746" t="str">
            <v>Solution H</v>
          </cell>
          <cell r="C20746" t="str">
            <v>M426</v>
          </cell>
          <cell r="D20746">
            <v>27</v>
          </cell>
          <cell r="E20746" t="str">
            <v>C001</v>
          </cell>
          <cell r="G20746">
            <v>1</v>
          </cell>
          <cell r="M20746">
            <v>25.2864</v>
          </cell>
          <cell r="R20746">
            <v>29.044582191780822</v>
          </cell>
          <cell r="BC20746">
            <v>0</v>
          </cell>
          <cell r="BD20746">
            <v>261386.23595850624</v>
          </cell>
          <cell r="BF20746">
            <v>9368</v>
          </cell>
          <cell r="BG20746">
            <v>4163.5555555555557</v>
          </cell>
          <cell r="BH20746">
            <v>0</v>
          </cell>
          <cell r="BI20746">
            <v>57694</v>
          </cell>
          <cell r="BK20746">
            <v>0</v>
          </cell>
          <cell r="BL20746">
            <v>43270.5</v>
          </cell>
        </row>
        <row r="20747">
          <cell r="A20747">
            <v>1861</v>
          </cell>
          <cell r="B20747" t="str">
            <v>Solution I</v>
          </cell>
          <cell r="C20747" t="str">
            <v>M427</v>
          </cell>
          <cell r="D20747">
            <v>28</v>
          </cell>
          <cell r="E20747" t="str">
            <v>C001</v>
          </cell>
          <cell r="G20747">
            <v>1</v>
          </cell>
          <cell r="M20747">
            <v>25.2864</v>
          </cell>
          <cell r="R20747">
            <v>29.044582191780822</v>
          </cell>
          <cell r="BC20747">
            <v>0</v>
          </cell>
          <cell r="BD20747">
            <v>402132.67070539418</v>
          </cell>
          <cell r="BF20747">
            <v>9368</v>
          </cell>
          <cell r="BG20747">
            <v>4163.5555555555557</v>
          </cell>
          <cell r="BH20747">
            <v>0</v>
          </cell>
          <cell r="BI20747">
            <v>57694</v>
          </cell>
          <cell r="BK20747">
            <v>0</v>
          </cell>
          <cell r="BL20747">
            <v>66570</v>
          </cell>
        </row>
        <row r="20748">
          <cell r="A20748">
            <v>1861</v>
          </cell>
          <cell r="B20748" t="str">
            <v>Solution J</v>
          </cell>
          <cell r="C20748" t="str">
            <v>M428</v>
          </cell>
          <cell r="D20748">
            <v>29</v>
          </cell>
          <cell r="E20748" t="str">
            <v>C001</v>
          </cell>
          <cell r="G20748">
            <v>1</v>
          </cell>
          <cell r="M20748">
            <v>25.2864</v>
          </cell>
          <cell r="R20748">
            <v>29.044582191780822</v>
          </cell>
          <cell r="BC20748">
            <v>115148.12156762389</v>
          </cell>
          <cell r="BD20748">
            <v>0</v>
          </cell>
          <cell r="BF20748">
            <v>9368</v>
          </cell>
          <cell r="BG20748">
            <v>4163.5555555555557</v>
          </cell>
          <cell r="BH20748">
            <v>0</v>
          </cell>
          <cell r="BI20748">
            <v>57694</v>
          </cell>
          <cell r="BK20748">
            <v>19061.894273127753</v>
          </cell>
          <cell r="BL20748">
            <v>0</v>
          </cell>
        </row>
        <row r="20749">
          <cell r="A20749">
            <v>1861</v>
          </cell>
          <cell r="B20749" t="str">
            <v>BAU</v>
          </cell>
          <cell r="C20749" t="str">
            <v>M492</v>
          </cell>
          <cell r="D20749">
            <v>93</v>
          </cell>
          <cell r="E20749" t="str">
            <v>C002</v>
          </cell>
          <cell r="G20749">
            <v>2</v>
          </cell>
          <cell r="M20749">
            <v>25.2864</v>
          </cell>
          <cell r="R20749">
            <v>29.044582191780822</v>
          </cell>
          <cell r="BC20749">
            <v>0</v>
          </cell>
          <cell r="BD20749">
            <v>303937.48367268167</v>
          </cell>
          <cell r="BF20749">
            <v>9368</v>
          </cell>
          <cell r="BG20749">
            <v>3406.5454545454545</v>
          </cell>
          <cell r="BH20749">
            <v>0</v>
          </cell>
          <cell r="BI20749">
            <v>57694</v>
          </cell>
          <cell r="BK20749">
            <v>0</v>
          </cell>
          <cell r="BL20749">
            <v>57694</v>
          </cell>
        </row>
        <row r="20750">
          <cell r="A20750">
            <v>1861</v>
          </cell>
          <cell r="B20750" t="str">
            <v>Solution A</v>
          </cell>
          <cell r="C20750" t="str">
            <v>M493</v>
          </cell>
          <cell r="D20750">
            <v>94</v>
          </cell>
          <cell r="E20750" t="str">
            <v>C002</v>
          </cell>
          <cell r="G20750">
            <v>2</v>
          </cell>
          <cell r="M20750">
            <v>25.2864</v>
          </cell>
          <cell r="R20750">
            <v>29.044582191780822</v>
          </cell>
          <cell r="BC20750">
            <v>0</v>
          </cell>
          <cell r="BD20750">
            <v>303937.48367268167</v>
          </cell>
          <cell r="BF20750">
            <v>9368</v>
          </cell>
          <cell r="BG20750">
            <v>3406.5454545454545</v>
          </cell>
          <cell r="BH20750">
            <v>0</v>
          </cell>
          <cell r="BI20750">
            <v>57694</v>
          </cell>
          <cell r="BK20750">
            <v>0</v>
          </cell>
          <cell r="BL20750">
            <v>50314.534883720931</v>
          </cell>
        </row>
        <row r="20751">
          <cell r="A20751">
            <v>1861</v>
          </cell>
          <cell r="B20751" t="str">
            <v>Solution B</v>
          </cell>
          <cell r="C20751" t="str">
            <v>M494</v>
          </cell>
          <cell r="D20751">
            <v>95</v>
          </cell>
          <cell r="E20751" t="str">
            <v>C002</v>
          </cell>
          <cell r="G20751">
            <v>2</v>
          </cell>
          <cell r="M20751">
            <v>25.2864</v>
          </cell>
          <cell r="R20751">
            <v>29.044582191780822</v>
          </cell>
          <cell r="BC20751">
            <v>92362.627547175347</v>
          </cell>
          <cell r="BD20751">
            <v>0</v>
          </cell>
          <cell r="BF20751">
            <v>9368</v>
          </cell>
          <cell r="BG20751">
            <v>3406.5454545454545</v>
          </cell>
          <cell r="BH20751">
            <v>0</v>
          </cell>
          <cell r="BI20751">
            <v>57694</v>
          </cell>
          <cell r="BK20751">
            <v>19061.894273127753</v>
          </cell>
          <cell r="BL20751">
            <v>0</v>
          </cell>
        </row>
        <row r="20752">
          <cell r="A20752">
            <v>1861</v>
          </cell>
          <cell r="B20752" t="str">
            <v>Solution C</v>
          </cell>
          <cell r="C20752" t="str">
            <v>M495</v>
          </cell>
          <cell r="D20752">
            <v>96</v>
          </cell>
          <cell r="E20752" t="str">
            <v>C002</v>
          </cell>
          <cell r="G20752">
            <v>2</v>
          </cell>
          <cell r="M20752">
            <v>25.2864</v>
          </cell>
          <cell r="R20752">
            <v>0</v>
          </cell>
          <cell r="BC20752">
            <v>261386.23595850624</v>
          </cell>
          <cell r="BD20752">
            <v>0</v>
          </cell>
          <cell r="BF20752">
            <v>9368</v>
          </cell>
          <cell r="BG20752">
            <v>3406.5454545454545</v>
          </cell>
          <cell r="BH20752">
            <v>0</v>
          </cell>
          <cell r="BI20752">
            <v>57694</v>
          </cell>
          <cell r="BK20752">
            <v>43270.5</v>
          </cell>
          <cell r="BL20752">
            <v>0</v>
          </cell>
        </row>
        <row r="20753">
          <cell r="A20753">
            <v>1861</v>
          </cell>
          <cell r="B20753" t="str">
            <v>Solution E</v>
          </cell>
          <cell r="C20753" t="str">
            <v>M496</v>
          </cell>
          <cell r="D20753">
            <v>97</v>
          </cell>
          <cell r="E20753" t="str">
            <v>C002</v>
          </cell>
          <cell r="G20753">
            <v>2</v>
          </cell>
          <cell r="M20753">
            <v>25.2864</v>
          </cell>
          <cell r="R20753">
            <v>29.044582191780822</v>
          </cell>
          <cell r="BC20753">
            <v>46181.313773587673</v>
          </cell>
          <cell r="BD20753">
            <v>151968.74183634084</v>
          </cell>
          <cell r="BF20753">
            <v>9368</v>
          </cell>
          <cell r="BG20753">
            <v>3406.5454545454545</v>
          </cell>
          <cell r="BH20753">
            <v>0</v>
          </cell>
          <cell r="BI20753">
            <v>57694</v>
          </cell>
          <cell r="BK20753">
            <v>50314.534883720931</v>
          </cell>
          <cell r="BL20753">
            <v>0</v>
          </cell>
        </row>
        <row r="20754">
          <cell r="A20754">
            <v>1861</v>
          </cell>
          <cell r="B20754" t="str">
            <v>Solution G</v>
          </cell>
          <cell r="C20754" t="str">
            <v>M497</v>
          </cell>
          <cell r="D20754">
            <v>98</v>
          </cell>
          <cell r="E20754" t="str">
            <v>C002</v>
          </cell>
          <cell r="G20754">
            <v>2</v>
          </cell>
          <cell r="M20754">
            <v>25.2864</v>
          </cell>
          <cell r="R20754">
            <v>29.044582191780822</v>
          </cell>
          <cell r="BC20754">
            <v>83777.639730290452</v>
          </cell>
          <cell r="BD20754">
            <v>0</v>
          </cell>
          <cell r="BF20754">
            <v>9368</v>
          </cell>
          <cell r="BG20754">
            <v>3406.5454545454545</v>
          </cell>
          <cell r="BH20754">
            <v>0</v>
          </cell>
          <cell r="BI20754">
            <v>57694</v>
          </cell>
          <cell r="BK20754">
            <v>19061.894273127753</v>
          </cell>
          <cell r="BL20754">
            <v>0</v>
          </cell>
        </row>
        <row r="20755">
          <cell r="A20755">
            <v>1861</v>
          </cell>
          <cell r="B20755" t="str">
            <v>Solution H</v>
          </cell>
          <cell r="C20755" t="str">
            <v>M498</v>
          </cell>
          <cell r="D20755">
            <v>99</v>
          </cell>
          <cell r="E20755" t="str">
            <v>C002</v>
          </cell>
          <cell r="G20755">
            <v>2</v>
          </cell>
          <cell r="M20755">
            <v>25.2864</v>
          </cell>
          <cell r="R20755">
            <v>29.044582191780822</v>
          </cell>
          <cell r="BC20755">
            <v>0</v>
          </cell>
          <cell r="BD20755">
            <v>261386.23595850624</v>
          </cell>
          <cell r="BF20755">
            <v>9368</v>
          </cell>
          <cell r="BG20755">
            <v>3406.5454545454545</v>
          </cell>
          <cell r="BH20755">
            <v>0</v>
          </cell>
          <cell r="BI20755">
            <v>57694</v>
          </cell>
          <cell r="BK20755">
            <v>0</v>
          </cell>
          <cell r="BL20755">
            <v>43270.5</v>
          </cell>
        </row>
        <row r="20756">
          <cell r="A20756">
            <v>1861</v>
          </cell>
          <cell r="B20756" t="str">
            <v>Solution I</v>
          </cell>
          <cell r="C20756" t="str">
            <v>M499</v>
          </cell>
          <cell r="D20756">
            <v>100</v>
          </cell>
          <cell r="E20756" t="str">
            <v>C002</v>
          </cell>
          <cell r="G20756">
            <v>2</v>
          </cell>
          <cell r="M20756">
            <v>25.2864</v>
          </cell>
          <cell r="R20756">
            <v>29.044582191780822</v>
          </cell>
          <cell r="BC20756">
            <v>0</v>
          </cell>
          <cell r="BD20756">
            <v>402132.67070539418</v>
          </cell>
          <cell r="BF20756">
            <v>9368</v>
          </cell>
          <cell r="BG20756">
            <v>3406.5454545454545</v>
          </cell>
          <cell r="BH20756">
            <v>0</v>
          </cell>
          <cell r="BI20756">
            <v>57694</v>
          </cell>
          <cell r="BK20756">
            <v>0</v>
          </cell>
          <cell r="BL20756">
            <v>66570</v>
          </cell>
        </row>
        <row r="20757">
          <cell r="A20757">
            <v>1861</v>
          </cell>
          <cell r="B20757" t="str">
            <v>Solution J</v>
          </cell>
          <cell r="C20757" t="str">
            <v>M500</v>
          </cell>
          <cell r="D20757">
            <v>101</v>
          </cell>
          <cell r="E20757" t="str">
            <v>C002</v>
          </cell>
          <cell r="G20757">
            <v>2</v>
          </cell>
          <cell r="M20757">
            <v>25.2864</v>
          </cell>
          <cell r="R20757">
            <v>29.044582191780822</v>
          </cell>
          <cell r="BC20757">
            <v>115148.12156762389</v>
          </cell>
          <cell r="BD20757">
            <v>0</v>
          </cell>
          <cell r="BF20757">
            <v>9368</v>
          </cell>
          <cell r="BG20757">
            <v>3406.5454545454545</v>
          </cell>
          <cell r="BH20757">
            <v>0</v>
          </cell>
          <cell r="BI20757">
            <v>57694</v>
          </cell>
          <cell r="BK20757">
            <v>19061.894273127753</v>
          </cell>
          <cell r="BL20757">
            <v>0</v>
          </cell>
        </row>
        <row r="20758">
          <cell r="A20758">
            <v>1862</v>
          </cell>
          <cell r="B20758" t="str">
            <v>BAU</v>
          </cell>
          <cell r="C20758" t="str">
            <v>M400</v>
          </cell>
          <cell r="D20758">
            <v>1</v>
          </cell>
          <cell r="M20758">
            <v>1.8431999999999999</v>
          </cell>
          <cell r="R20758">
            <v>0.41733904109589037</v>
          </cell>
          <cell r="BC20758">
            <v>0</v>
          </cell>
          <cell r="BD20758">
            <v>22173.59628348106</v>
          </cell>
          <cell r="BF20758">
            <v>461</v>
          </cell>
          <cell r="BG20758">
            <v>461</v>
          </cell>
          <cell r="BH20758">
            <v>0</v>
          </cell>
          <cell r="BI20758">
            <v>829</v>
          </cell>
          <cell r="BK20758">
            <v>0</v>
          </cell>
          <cell r="BL20758">
            <v>829</v>
          </cell>
        </row>
        <row r="20759">
          <cell r="A20759">
            <v>1862</v>
          </cell>
          <cell r="B20759" t="str">
            <v>Solution A</v>
          </cell>
          <cell r="C20759" t="str">
            <v>M401</v>
          </cell>
          <cell r="D20759">
            <v>2</v>
          </cell>
          <cell r="M20759">
            <v>1.8431999999999999</v>
          </cell>
          <cell r="R20759">
            <v>0.41733904109589037</v>
          </cell>
          <cell r="BC20759">
            <v>0</v>
          </cell>
          <cell r="BD20759">
            <v>22173.59628348106</v>
          </cell>
          <cell r="BF20759">
            <v>461</v>
          </cell>
          <cell r="BG20759">
            <v>461</v>
          </cell>
          <cell r="BH20759">
            <v>0</v>
          </cell>
          <cell r="BI20759">
            <v>829</v>
          </cell>
          <cell r="BK20759">
            <v>0</v>
          </cell>
          <cell r="BL20759">
            <v>722.96511627906978</v>
          </cell>
        </row>
        <row r="20760">
          <cell r="A20760">
            <v>1862</v>
          </cell>
          <cell r="B20760" t="str">
            <v>Solution B</v>
          </cell>
          <cell r="C20760" t="str">
            <v>M402</v>
          </cell>
          <cell r="D20760">
            <v>3</v>
          </cell>
          <cell r="M20760">
            <v>1.8431999999999999</v>
          </cell>
          <cell r="R20760">
            <v>0.41733904109589037</v>
          </cell>
          <cell r="BC20760">
            <v>6738.2660084076724</v>
          </cell>
          <cell r="BD20760">
            <v>0</v>
          </cell>
          <cell r="BF20760">
            <v>461</v>
          </cell>
          <cell r="BG20760">
            <v>461</v>
          </cell>
          <cell r="BH20760">
            <v>0</v>
          </cell>
          <cell r="BI20760">
            <v>829</v>
          </cell>
          <cell r="BK20760">
            <v>273.89867841409693</v>
          </cell>
          <cell r="BL20760">
            <v>0</v>
          </cell>
        </row>
        <row r="20761">
          <cell r="A20761">
            <v>1862</v>
          </cell>
          <cell r="B20761" t="str">
            <v>Solution C</v>
          </cell>
          <cell r="C20761" t="str">
            <v>M403</v>
          </cell>
          <cell r="D20761">
            <v>4</v>
          </cell>
          <cell r="M20761">
            <v>1.8431999999999999</v>
          </cell>
          <cell r="R20761">
            <v>0</v>
          </cell>
          <cell r="BC20761">
            <v>19069.292803793713</v>
          </cell>
          <cell r="BD20761">
            <v>0</v>
          </cell>
          <cell r="BF20761">
            <v>461</v>
          </cell>
          <cell r="BG20761">
            <v>461</v>
          </cell>
          <cell r="BH20761">
            <v>0</v>
          </cell>
          <cell r="BI20761">
            <v>829</v>
          </cell>
          <cell r="BK20761">
            <v>621.75</v>
          </cell>
          <cell r="BL20761">
            <v>0</v>
          </cell>
        </row>
        <row r="20762">
          <cell r="A20762">
            <v>1862</v>
          </cell>
          <cell r="B20762" t="str">
            <v>Solution E</v>
          </cell>
          <cell r="C20762" t="str">
            <v>M404</v>
          </cell>
          <cell r="D20762">
            <v>5</v>
          </cell>
          <cell r="M20762">
            <v>1.8431999999999999</v>
          </cell>
          <cell r="R20762">
            <v>0.41733904109589037</v>
          </cell>
          <cell r="BC20762">
            <v>3369.1330042038362</v>
          </cell>
          <cell r="BD20762">
            <v>11086.79814174053</v>
          </cell>
          <cell r="BF20762">
            <v>461</v>
          </cell>
          <cell r="BG20762">
            <v>461</v>
          </cell>
          <cell r="BH20762">
            <v>0</v>
          </cell>
          <cell r="BI20762">
            <v>829</v>
          </cell>
          <cell r="BK20762">
            <v>722.96511627906978</v>
          </cell>
          <cell r="BL20762">
            <v>0</v>
          </cell>
        </row>
        <row r="20763">
          <cell r="A20763">
            <v>1862</v>
          </cell>
          <cell r="B20763" t="str">
            <v>Solution G</v>
          </cell>
          <cell r="C20763" t="str">
            <v>M405</v>
          </cell>
          <cell r="D20763">
            <v>6</v>
          </cell>
          <cell r="M20763">
            <v>1.8431999999999999</v>
          </cell>
          <cell r="R20763">
            <v>0.41733904109589037</v>
          </cell>
          <cell r="BC20763">
            <v>6111.9528217287534</v>
          </cell>
          <cell r="BD20763">
            <v>0</v>
          </cell>
          <cell r="BF20763">
            <v>461</v>
          </cell>
          <cell r="BG20763">
            <v>461</v>
          </cell>
          <cell r="BH20763">
            <v>0</v>
          </cell>
          <cell r="BI20763">
            <v>829</v>
          </cell>
          <cell r="BK20763">
            <v>273.89867841409693</v>
          </cell>
          <cell r="BL20763">
            <v>0</v>
          </cell>
        </row>
        <row r="20764">
          <cell r="A20764">
            <v>1862</v>
          </cell>
          <cell r="B20764" t="str">
            <v>Solution H</v>
          </cell>
          <cell r="C20764" t="str">
            <v>M406</v>
          </cell>
          <cell r="D20764">
            <v>7</v>
          </cell>
          <cell r="M20764">
            <v>1.8431999999999999</v>
          </cell>
          <cell r="R20764">
            <v>0.41733904109589037</v>
          </cell>
          <cell r="BC20764">
            <v>0</v>
          </cell>
          <cell r="BD20764">
            <v>19069.292803793713</v>
          </cell>
          <cell r="BF20764">
            <v>461</v>
          </cell>
          <cell r="BG20764">
            <v>461</v>
          </cell>
          <cell r="BH20764">
            <v>0</v>
          </cell>
          <cell r="BI20764">
            <v>829</v>
          </cell>
          <cell r="BK20764">
            <v>0</v>
          </cell>
          <cell r="BL20764">
            <v>621.75</v>
          </cell>
        </row>
        <row r="20765">
          <cell r="A20765">
            <v>1862</v>
          </cell>
          <cell r="B20765" t="str">
            <v>Solution I</v>
          </cell>
          <cell r="C20765" t="str">
            <v>M407</v>
          </cell>
          <cell r="D20765">
            <v>8</v>
          </cell>
          <cell r="M20765">
            <v>1.8431999999999999</v>
          </cell>
          <cell r="R20765">
            <v>0.41733904109589037</v>
          </cell>
          <cell r="BC20765">
            <v>0</v>
          </cell>
          <cell r="BD20765">
            <v>29337.373544298018</v>
          </cell>
          <cell r="BF20765">
            <v>461</v>
          </cell>
          <cell r="BG20765">
            <v>461</v>
          </cell>
          <cell r="BH20765">
            <v>0</v>
          </cell>
          <cell r="BI20765">
            <v>829</v>
          </cell>
          <cell r="BK20765">
            <v>0</v>
          </cell>
          <cell r="BL20765">
            <v>956.53846153846155</v>
          </cell>
        </row>
        <row r="20766">
          <cell r="A20766">
            <v>1862</v>
          </cell>
          <cell r="B20766" t="str">
            <v>Solution J</v>
          </cell>
          <cell r="C20766" t="str">
            <v>M408</v>
          </cell>
          <cell r="D20766">
            <v>9</v>
          </cell>
          <cell r="M20766">
            <v>1.8431999999999999</v>
          </cell>
          <cell r="R20766">
            <v>0.41733904109589037</v>
          </cell>
          <cell r="BC20766">
            <v>8400.5695170897416</v>
          </cell>
          <cell r="BD20766">
            <v>0</v>
          </cell>
          <cell r="BF20766">
            <v>461</v>
          </cell>
          <cell r="BG20766">
            <v>461</v>
          </cell>
          <cell r="BH20766">
            <v>0</v>
          </cell>
          <cell r="BI20766">
            <v>829</v>
          </cell>
          <cell r="BK20766">
            <v>273.89867841409693</v>
          </cell>
          <cell r="BL20766">
            <v>0</v>
          </cell>
        </row>
        <row r="20767">
          <cell r="A20767">
            <v>1862</v>
          </cell>
          <cell r="B20767" t="str">
            <v>BAU</v>
          </cell>
          <cell r="C20767" t="str">
            <v>M472</v>
          </cell>
          <cell r="D20767">
            <v>73</v>
          </cell>
          <cell r="M20767">
            <v>1.8431999999999999</v>
          </cell>
          <cell r="R20767">
            <v>0.41733904109589037</v>
          </cell>
          <cell r="BC20767">
            <v>0</v>
          </cell>
          <cell r="BD20767">
            <v>22173.59628348106</v>
          </cell>
          <cell r="BF20767">
            <v>461</v>
          </cell>
          <cell r="BG20767">
            <v>461</v>
          </cell>
          <cell r="BH20767">
            <v>0</v>
          </cell>
          <cell r="BI20767">
            <v>829</v>
          </cell>
          <cell r="BK20767">
            <v>0</v>
          </cell>
          <cell r="BL20767">
            <v>829</v>
          </cell>
        </row>
        <row r="20768">
          <cell r="A20768">
            <v>1862</v>
          </cell>
          <cell r="B20768" t="str">
            <v>Solution A</v>
          </cell>
          <cell r="C20768" t="str">
            <v>M473</v>
          </cell>
          <cell r="D20768">
            <v>74</v>
          </cell>
          <cell r="M20768">
            <v>1.8431999999999999</v>
          </cell>
          <cell r="R20768">
            <v>0.41733904109589037</v>
          </cell>
          <cell r="BC20768">
            <v>0</v>
          </cell>
          <cell r="BD20768">
            <v>22173.59628348106</v>
          </cell>
          <cell r="BF20768">
            <v>461</v>
          </cell>
          <cell r="BG20768">
            <v>461</v>
          </cell>
          <cell r="BH20768">
            <v>0</v>
          </cell>
          <cell r="BI20768">
            <v>829</v>
          </cell>
          <cell r="BK20768">
            <v>0</v>
          </cell>
          <cell r="BL20768">
            <v>722.96511627906978</v>
          </cell>
        </row>
        <row r="20769">
          <cell r="A20769">
            <v>1862</v>
          </cell>
          <cell r="B20769" t="str">
            <v>Solution B</v>
          </cell>
          <cell r="C20769" t="str">
            <v>M474</v>
          </cell>
          <cell r="D20769">
            <v>75</v>
          </cell>
          <cell r="M20769">
            <v>1.8431999999999999</v>
          </cell>
          <cell r="R20769">
            <v>0.41733904109589037</v>
          </cell>
          <cell r="BC20769">
            <v>6738.2660084076724</v>
          </cell>
          <cell r="BD20769">
            <v>0</v>
          </cell>
          <cell r="BF20769">
            <v>461</v>
          </cell>
          <cell r="BG20769">
            <v>461</v>
          </cell>
          <cell r="BH20769">
            <v>0</v>
          </cell>
          <cell r="BI20769">
            <v>829</v>
          </cell>
          <cell r="BK20769">
            <v>273.89867841409693</v>
          </cell>
          <cell r="BL20769">
            <v>0</v>
          </cell>
        </row>
        <row r="20770">
          <cell r="A20770">
            <v>1862</v>
          </cell>
          <cell r="B20770" t="str">
            <v>Solution C</v>
          </cell>
          <cell r="C20770" t="str">
            <v>M475</v>
          </cell>
          <cell r="D20770">
            <v>76</v>
          </cell>
          <cell r="M20770">
            <v>1.8431999999999999</v>
          </cell>
          <cell r="R20770">
            <v>0</v>
          </cell>
          <cell r="BC20770">
            <v>19069.292803793713</v>
          </cell>
          <cell r="BD20770">
            <v>0</v>
          </cell>
          <cell r="BF20770">
            <v>461</v>
          </cell>
          <cell r="BG20770">
            <v>461</v>
          </cell>
          <cell r="BH20770">
            <v>0</v>
          </cell>
          <cell r="BI20770">
            <v>829</v>
          </cell>
          <cell r="BK20770">
            <v>621.75</v>
          </cell>
          <cell r="BL20770">
            <v>0</v>
          </cell>
        </row>
        <row r="20771">
          <cell r="A20771">
            <v>1862</v>
          </cell>
          <cell r="B20771" t="str">
            <v>Solution E</v>
          </cell>
          <cell r="C20771" t="str">
            <v>M476</v>
          </cell>
          <cell r="D20771">
            <v>77</v>
          </cell>
          <cell r="M20771">
            <v>1.8431999999999999</v>
          </cell>
          <cell r="R20771">
            <v>0.41733904109589037</v>
          </cell>
          <cell r="BC20771">
            <v>3369.1330042038362</v>
          </cell>
          <cell r="BD20771">
            <v>11086.79814174053</v>
          </cell>
          <cell r="BF20771">
            <v>461</v>
          </cell>
          <cell r="BG20771">
            <v>461</v>
          </cell>
          <cell r="BH20771">
            <v>0</v>
          </cell>
          <cell r="BI20771">
            <v>829</v>
          </cell>
          <cell r="BK20771">
            <v>722.96511627906978</v>
          </cell>
          <cell r="BL20771">
            <v>0</v>
          </cell>
        </row>
        <row r="20772">
          <cell r="A20772">
            <v>1862</v>
          </cell>
          <cell r="B20772" t="str">
            <v>Solution G</v>
          </cell>
          <cell r="C20772" t="str">
            <v>M477</v>
          </cell>
          <cell r="D20772">
            <v>78</v>
          </cell>
          <cell r="M20772">
            <v>1.8431999999999999</v>
          </cell>
          <cell r="R20772">
            <v>0.41733904109589037</v>
          </cell>
          <cell r="BC20772">
            <v>6111.9528217287534</v>
          </cell>
          <cell r="BD20772">
            <v>0</v>
          </cell>
          <cell r="BF20772">
            <v>461</v>
          </cell>
          <cell r="BG20772">
            <v>461</v>
          </cell>
          <cell r="BH20772">
            <v>0</v>
          </cell>
          <cell r="BI20772">
            <v>829</v>
          </cell>
          <cell r="BK20772">
            <v>273.89867841409693</v>
          </cell>
          <cell r="BL20772">
            <v>0</v>
          </cell>
        </row>
        <row r="20773">
          <cell r="A20773">
            <v>1862</v>
          </cell>
          <cell r="B20773" t="str">
            <v>Solution H</v>
          </cell>
          <cell r="C20773" t="str">
            <v>M478</v>
          </cell>
          <cell r="D20773">
            <v>79</v>
          </cell>
          <cell r="M20773">
            <v>1.8431999999999999</v>
          </cell>
          <cell r="R20773">
            <v>0.41733904109589037</v>
          </cell>
          <cell r="BC20773">
            <v>0</v>
          </cell>
          <cell r="BD20773">
            <v>19069.292803793713</v>
          </cell>
          <cell r="BF20773">
            <v>461</v>
          </cell>
          <cell r="BG20773">
            <v>461</v>
          </cell>
          <cell r="BH20773">
            <v>0</v>
          </cell>
          <cell r="BI20773">
            <v>829</v>
          </cell>
          <cell r="BK20773">
            <v>0</v>
          </cell>
          <cell r="BL20773">
            <v>621.75</v>
          </cell>
        </row>
        <row r="20774">
          <cell r="A20774">
            <v>1862</v>
          </cell>
          <cell r="B20774" t="str">
            <v>Solution I</v>
          </cell>
          <cell r="C20774" t="str">
            <v>M479</v>
          </cell>
          <cell r="D20774">
            <v>80</v>
          </cell>
          <cell r="M20774">
            <v>1.8431999999999999</v>
          </cell>
          <cell r="R20774">
            <v>0.41733904109589037</v>
          </cell>
          <cell r="BC20774">
            <v>0</v>
          </cell>
          <cell r="BD20774">
            <v>29337.373544298018</v>
          </cell>
          <cell r="BF20774">
            <v>461</v>
          </cell>
          <cell r="BG20774">
            <v>461</v>
          </cell>
          <cell r="BH20774">
            <v>0</v>
          </cell>
          <cell r="BI20774">
            <v>829</v>
          </cell>
          <cell r="BK20774">
            <v>0</v>
          </cell>
          <cell r="BL20774">
            <v>956.53846153846155</v>
          </cell>
        </row>
        <row r="20775">
          <cell r="A20775">
            <v>1862</v>
          </cell>
          <cell r="B20775" t="str">
            <v>Solution J</v>
          </cell>
          <cell r="C20775" t="str">
            <v>M480</v>
          </cell>
          <cell r="D20775">
            <v>81</v>
          </cell>
          <cell r="M20775">
            <v>1.8431999999999999</v>
          </cell>
          <cell r="R20775">
            <v>0.41733904109589037</v>
          </cell>
          <cell r="BC20775">
            <v>8400.5695170897416</v>
          </cell>
          <cell r="BD20775">
            <v>0</v>
          </cell>
          <cell r="BF20775">
            <v>461</v>
          </cell>
          <cell r="BG20775">
            <v>461</v>
          </cell>
          <cell r="BH20775">
            <v>0</v>
          </cell>
          <cell r="BI20775">
            <v>829</v>
          </cell>
          <cell r="BK20775">
            <v>273.89867841409693</v>
          </cell>
          <cell r="BL20775">
            <v>0</v>
          </cell>
        </row>
        <row r="20776">
          <cell r="A20776">
            <v>1863</v>
          </cell>
          <cell r="B20776" t="str">
            <v>BAU</v>
          </cell>
          <cell r="C20776" t="str">
            <v>M400</v>
          </cell>
          <cell r="D20776">
            <v>1</v>
          </cell>
          <cell r="M20776">
            <v>2.4064000000000001</v>
          </cell>
          <cell r="R20776">
            <v>0.23205000000000001</v>
          </cell>
          <cell r="BC20776">
            <v>0</v>
          </cell>
          <cell r="BD20776">
            <v>45168.364742084559</v>
          </cell>
          <cell r="BF20776">
            <v>586</v>
          </cell>
          <cell r="BG20776">
            <v>586</v>
          </cell>
          <cell r="BH20776">
            <v>0</v>
          </cell>
          <cell r="BI20776">
            <v>442</v>
          </cell>
          <cell r="BK20776">
            <v>0</v>
          </cell>
          <cell r="BL20776">
            <v>442</v>
          </cell>
        </row>
        <row r="20777">
          <cell r="A20777">
            <v>1863</v>
          </cell>
          <cell r="B20777" t="str">
            <v>Solution A</v>
          </cell>
          <cell r="C20777" t="str">
            <v>M401</v>
          </cell>
          <cell r="D20777">
            <v>2</v>
          </cell>
          <cell r="M20777">
            <v>2.4064000000000001</v>
          </cell>
          <cell r="R20777">
            <v>0.23205000000000001</v>
          </cell>
          <cell r="BC20777">
            <v>0</v>
          </cell>
          <cell r="BD20777">
            <v>45168.364742084559</v>
          </cell>
          <cell r="BF20777">
            <v>586</v>
          </cell>
          <cell r="BG20777">
            <v>586</v>
          </cell>
          <cell r="BH20777">
            <v>0</v>
          </cell>
          <cell r="BI20777">
            <v>442</v>
          </cell>
          <cell r="BK20777">
            <v>0</v>
          </cell>
          <cell r="BL20777">
            <v>385.46511627906978</v>
          </cell>
        </row>
        <row r="20778">
          <cell r="A20778">
            <v>1863</v>
          </cell>
          <cell r="B20778" t="str">
            <v>Solution B</v>
          </cell>
          <cell r="C20778" t="str">
            <v>M402</v>
          </cell>
          <cell r="D20778">
            <v>3</v>
          </cell>
          <cell r="M20778">
            <v>2.4064000000000001</v>
          </cell>
          <cell r="R20778">
            <v>0.23205000000000001</v>
          </cell>
          <cell r="BC20778">
            <v>13726.075504661738</v>
          </cell>
          <cell r="BD20778">
            <v>0</v>
          </cell>
          <cell r="BF20778">
            <v>586</v>
          </cell>
          <cell r="BG20778">
            <v>586</v>
          </cell>
          <cell r="BH20778">
            <v>0</v>
          </cell>
          <cell r="BI20778">
            <v>442</v>
          </cell>
          <cell r="BK20778">
            <v>146.0352422907489</v>
          </cell>
          <cell r="BL20778">
            <v>0</v>
          </cell>
        </row>
        <row r="20779">
          <cell r="A20779">
            <v>1863</v>
          </cell>
          <cell r="B20779" t="str">
            <v>Solution C</v>
          </cell>
          <cell r="C20779" t="str">
            <v>M403</v>
          </cell>
          <cell r="D20779">
            <v>4</v>
          </cell>
          <cell r="M20779">
            <v>2.4064000000000001</v>
          </cell>
          <cell r="R20779">
            <v>0</v>
          </cell>
          <cell r="BC20779">
            <v>38844.79367819272</v>
          </cell>
          <cell r="BD20779">
            <v>0</v>
          </cell>
          <cell r="BF20779">
            <v>586</v>
          </cell>
          <cell r="BG20779">
            <v>586</v>
          </cell>
          <cell r="BH20779">
            <v>0</v>
          </cell>
          <cell r="BI20779">
            <v>442</v>
          </cell>
          <cell r="BK20779">
            <v>331.5</v>
          </cell>
          <cell r="BL20779">
            <v>0</v>
          </cell>
        </row>
        <row r="20780">
          <cell r="A20780">
            <v>1863</v>
          </cell>
          <cell r="B20780" t="str">
            <v>Solution E</v>
          </cell>
          <cell r="C20780" t="str">
            <v>M404</v>
          </cell>
          <cell r="D20780">
            <v>5</v>
          </cell>
          <cell r="M20780">
            <v>2.4064000000000001</v>
          </cell>
          <cell r="R20780">
            <v>0.23205000000000001</v>
          </cell>
          <cell r="BC20780">
            <v>6863.0377523308689</v>
          </cell>
          <cell r="BD20780">
            <v>22584.18237104228</v>
          </cell>
          <cell r="BF20780">
            <v>586</v>
          </cell>
          <cell r="BG20780">
            <v>586</v>
          </cell>
          <cell r="BH20780">
            <v>0</v>
          </cell>
          <cell r="BI20780">
            <v>442</v>
          </cell>
          <cell r="BK20780">
            <v>385.46511627906978</v>
          </cell>
          <cell r="BL20780">
            <v>0</v>
          </cell>
        </row>
        <row r="20781">
          <cell r="A20781">
            <v>1863</v>
          </cell>
          <cell r="B20781" t="str">
            <v>Solution G</v>
          </cell>
          <cell r="C20781" t="str">
            <v>M405</v>
          </cell>
          <cell r="D20781">
            <v>6</v>
          </cell>
          <cell r="M20781">
            <v>2.4064000000000001</v>
          </cell>
          <cell r="R20781">
            <v>0.23205000000000001</v>
          </cell>
          <cell r="BC20781">
            <v>12450.254384036129</v>
          </cell>
          <cell r="BD20781">
            <v>0</v>
          </cell>
          <cell r="BF20781">
            <v>586</v>
          </cell>
          <cell r="BG20781">
            <v>586</v>
          </cell>
          <cell r="BH20781">
            <v>0</v>
          </cell>
          <cell r="BI20781">
            <v>442</v>
          </cell>
          <cell r="BK20781">
            <v>146.0352422907489</v>
          </cell>
          <cell r="BL20781">
            <v>0</v>
          </cell>
        </row>
        <row r="20782">
          <cell r="A20782">
            <v>1863</v>
          </cell>
          <cell r="B20782" t="str">
            <v>Solution H</v>
          </cell>
          <cell r="C20782" t="str">
            <v>M406</v>
          </cell>
          <cell r="D20782">
            <v>7</v>
          </cell>
          <cell r="M20782">
            <v>2.4064000000000001</v>
          </cell>
          <cell r="R20782">
            <v>0.23205000000000001</v>
          </cell>
          <cell r="BC20782">
            <v>0</v>
          </cell>
          <cell r="BD20782">
            <v>38844.79367819272</v>
          </cell>
          <cell r="BF20782">
            <v>586</v>
          </cell>
          <cell r="BG20782">
            <v>586</v>
          </cell>
          <cell r="BH20782">
            <v>0</v>
          </cell>
          <cell r="BI20782">
            <v>442</v>
          </cell>
          <cell r="BK20782">
            <v>0</v>
          </cell>
          <cell r="BL20782">
            <v>331.5</v>
          </cell>
        </row>
        <row r="20783">
          <cell r="A20783">
            <v>1863</v>
          </cell>
          <cell r="B20783" t="str">
            <v>Solution I</v>
          </cell>
          <cell r="C20783" t="str">
            <v>M407</v>
          </cell>
          <cell r="D20783">
            <v>8</v>
          </cell>
          <cell r="M20783">
            <v>2.4064000000000001</v>
          </cell>
          <cell r="R20783">
            <v>0.23205000000000001</v>
          </cell>
          <cell r="BC20783">
            <v>0</v>
          </cell>
          <cell r="BD20783">
            <v>59761.221043373414</v>
          </cell>
          <cell r="BF20783">
            <v>586</v>
          </cell>
          <cell r="BG20783">
            <v>586</v>
          </cell>
          <cell r="BH20783">
            <v>0</v>
          </cell>
          <cell r="BI20783">
            <v>442</v>
          </cell>
          <cell r="BK20783">
            <v>0</v>
          </cell>
          <cell r="BL20783">
            <v>510</v>
          </cell>
        </row>
        <row r="20784">
          <cell r="A20784">
            <v>1863</v>
          </cell>
          <cell r="B20784" t="str">
            <v>Solution J</v>
          </cell>
          <cell r="C20784" t="str">
            <v>M408</v>
          </cell>
          <cell r="D20784">
            <v>9</v>
          </cell>
          <cell r="M20784">
            <v>2.4064000000000001</v>
          </cell>
          <cell r="R20784">
            <v>0.23205000000000001</v>
          </cell>
          <cell r="BC20784">
            <v>17112.243911098114</v>
          </cell>
          <cell r="BD20784">
            <v>0</v>
          </cell>
          <cell r="BF20784">
            <v>586</v>
          </cell>
          <cell r="BG20784">
            <v>586</v>
          </cell>
          <cell r="BH20784">
            <v>0</v>
          </cell>
          <cell r="BI20784">
            <v>442</v>
          </cell>
          <cell r="BK20784">
            <v>146.0352422907489</v>
          </cell>
          <cell r="BL20784">
            <v>0</v>
          </cell>
        </row>
        <row r="20785">
          <cell r="A20785">
            <v>1863</v>
          </cell>
          <cell r="B20785" t="str">
            <v>BAU</v>
          </cell>
          <cell r="C20785" t="str">
            <v>M472</v>
          </cell>
          <cell r="D20785">
            <v>73</v>
          </cell>
          <cell r="M20785">
            <v>2.4064000000000001</v>
          </cell>
          <cell r="R20785">
            <v>0.23205000000000001</v>
          </cell>
          <cell r="BC20785">
            <v>0</v>
          </cell>
          <cell r="BD20785">
            <v>45168.364742084559</v>
          </cell>
          <cell r="BF20785">
            <v>586</v>
          </cell>
          <cell r="BG20785">
            <v>586</v>
          </cell>
          <cell r="BH20785">
            <v>0</v>
          </cell>
          <cell r="BI20785">
            <v>442</v>
          </cell>
          <cell r="BK20785">
            <v>0</v>
          </cell>
          <cell r="BL20785">
            <v>442</v>
          </cell>
        </row>
        <row r="20786">
          <cell r="A20786">
            <v>1863</v>
          </cell>
          <cell r="B20786" t="str">
            <v>Solution A</v>
          </cell>
          <cell r="C20786" t="str">
            <v>M473</v>
          </cell>
          <cell r="D20786">
            <v>74</v>
          </cell>
          <cell r="M20786">
            <v>2.4064000000000001</v>
          </cell>
          <cell r="R20786">
            <v>0.23205000000000001</v>
          </cell>
          <cell r="BC20786">
            <v>0</v>
          </cell>
          <cell r="BD20786">
            <v>45168.364742084559</v>
          </cell>
          <cell r="BF20786">
            <v>586</v>
          </cell>
          <cell r="BG20786">
            <v>586</v>
          </cell>
          <cell r="BH20786">
            <v>0</v>
          </cell>
          <cell r="BI20786">
            <v>442</v>
          </cell>
          <cell r="BK20786">
            <v>0</v>
          </cell>
          <cell r="BL20786">
            <v>385.46511627906978</v>
          </cell>
        </row>
        <row r="20787">
          <cell r="A20787">
            <v>1863</v>
          </cell>
          <cell r="B20787" t="str">
            <v>Solution B</v>
          </cell>
          <cell r="C20787" t="str">
            <v>M474</v>
          </cell>
          <cell r="D20787">
            <v>75</v>
          </cell>
          <cell r="M20787">
            <v>2.4064000000000001</v>
          </cell>
          <cell r="R20787">
            <v>0.23205000000000001</v>
          </cell>
          <cell r="BC20787">
            <v>13726.075504661738</v>
          </cell>
          <cell r="BD20787">
            <v>0</v>
          </cell>
          <cell r="BF20787">
            <v>586</v>
          </cell>
          <cell r="BG20787">
            <v>586</v>
          </cell>
          <cell r="BH20787">
            <v>0</v>
          </cell>
          <cell r="BI20787">
            <v>442</v>
          </cell>
          <cell r="BK20787">
            <v>146.0352422907489</v>
          </cell>
          <cell r="BL20787">
            <v>0</v>
          </cell>
        </row>
        <row r="20788">
          <cell r="A20788">
            <v>1863</v>
          </cell>
          <cell r="B20788" t="str">
            <v>Solution C</v>
          </cell>
          <cell r="C20788" t="str">
            <v>M475</v>
          </cell>
          <cell r="D20788">
            <v>76</v>
          </cell>
          <cell r="M20788">
            <v>2.4064000000000001</v>
          </cell>
          <cell r="R20788">
            <v>0</v>
          </cell>
          <cell r="BC20788">
            <v>38844.79367819272</v>
          </cell>
          <cell r="BD20788">
            <v>0</v>
          </cell>
          <cell r="BF20788">
            <v>586</v>
          </cell>
          <cell r="BG20788">
            <v>586</v>
          </cell>
          <cell r="BH20788">
            <v>0</v>
          </cell>
          <cell r="BI20788">
            <v>442</v>
          </cell>
          <cell r="BK20788">
            <v>331.5</v>
          </cell>
          <cell r="BL20788">
            <v>0</v>
          </cell>
        </row>
        <row r="20789">
          <cell r="A20789">
            <v>1863</v>
          </cell>
          <cell r="B20789" t="str">
            <v>Solution E</v>
          </cell>
          <cell r="C20789" t="str">
            <v>M476</v>
          </cell>
          <cell r="D20789">
            <v>77</v>
          </cell>
          <cell r="M20789">
            <v>2.4064000000000001</v>
          </cell>
          <cell r="R20789">
            <v>0.23205000000000001</v>
          </cell>
          <cell r="BC20789">
            <v>6863.0377523308689</v>
          </cell>
          <cell r="BD20789">
            <v>22584.18237104228</v>
          </cell>
          <cell r="BF20789">
            <v>586</v>
          </cell>
          <cell r="BG20789">
            <v>586</v>
          </cell>
          <cell r="BH20789">
            <v>0</v>
          </cell>
          <cell r="BI20789">
            <v>442</v>
          </cell>
          <cell r="BK20789">
            <v>385.46511627906978</v>
          </cell>
          <cell r="BL20789">
            <v>0</v>
          </cell>
        </row>
        <row r="20790">
          <cell r="A20790">
            <v>1863</v>
          </cell>
          <cell r="B20790" t="str">
            <v>Solution G</v>
          </cell>
          <cell r="C20790" t="str">
            <v>M477</v>
          </cell>
          <cell r="D20790">
            <v>78</v>
          </cell>
          <cell r="M20790">
            <v>2.4064000000000001</v>
          </cell>
          <cell r="R20790">
            <v>0.23205000000000001</v>
          </cell>
          <cell r="BC20790">
            <v>12450.254384036129</v>
          </cell>
          <cell r="BD20790">
            <v>0</v>
          </cell>
          <cell r="BF20790">
            <v>586</v>
          </cell>
          <cell r="BG20790">
            <v>586</v>
          </cell>
          <cell r="BH20790">
            <v>0</v>
          </cell>
          <cell r="BI20790">
            <v>442</v>
          </cell>
          <cell r="BK20790">
            <v>146.0352422907489</v>
          </cell>
          <cell r="BL20790">
            <v>0</v>
          </cell>
        </row>
        <row r="20791">
          <cell r="A20791">
            <v>1863</v>
          </cell>
          <cell r="B20791" t="str">
            <v>Solution H</v>
          </cell>
          <cell r="C20791" t="str">
            <v>M478</v>
          </cell>
          <cell r="D20791">
            <v>79</v>
          </cell>
          <cell r="M20791">
            <v>2.4064000000000001</v>
          </cell>
          <cell r="R20791">
            <v>0.23205000000000001</v>
          </cell>
          <cell r="BC20791">
            <v>0</v>
          </cell>
          <cell r="BD20791">
            <v>38844.79367819272</v>
          </cell>
          <cell r="BF20791">
            <v>586</v>
          </cell>
          <cell r="BG20791">
            <v>586</v>
          </cell>
          <cell r="BH20791">
            <v>0</v>
          </cell>
          <cell r="BI20791">
            <v>442</v>
          </cell>
          <cell r="BK20791">
            <v>0</v>
          </cell>
          <cell r="BL20791">
            <v>331.5</v>
          </cell>
        </row>
        <row r="20792">
          <cell r="A20792">
            <v>1863</v>
          </cell>
          <cell r="B20792" t="str">
            <v>Solution I</v>
          </cell>
          <cell r="C20792" t="str">
            <v>M479</v>
          </cell>
          <cell r="D20792">
            <v>80</v>
          </cell>
          <cell r="M20792">
            <v>2.4064000000000001</v>
          </cell>
          <cell r="R20792">
            <v>0.23205000000000001</v>
          </cell>
          <cell r="BC20792">
            <v>0</v>
          </cell>
          <cell r="BD20792">
            <v>59761.221043373414</v>
          </cell>
          <cell r="BF20792">
            <v>586</v>
          </cell>
          <cell r="BG20792">
            <v>586</v>
          </cell>
          <cell r="BH20792">
            <v>0</v>
          </cell>
          <cell r="BI20792">
            <v>442</v>
          </cell>
          <cell r="BK20792">
            <v>0</v>
          </cell>
          <cell r="BL20792">
            <v>510</v>
          </cell>
        </row>
        <row r="20793">
          <cell r="A20793">
            <v>1863</v>
          </cell>
          <cell r="B20793" t="str">
            <v>Solution J</v>
          </cell>
          <cell r="C20793" t="str">
            <v>M480</v>
          </cell>
          <cell r="D20793">
            <v>81</v>
          </cell>
          <cell r="M20793">
            <v>2.4064000000000001</v>
          </cell>
          <cell r="R20793">
            <v>0.23205000000000001</v>
          </cell>
          <cell r="BC20793">
            <v>17112.243911098114</v>
          </cell>
          <cell r="BD20793">
            <v>0</v>
          </cell>
          <cell r="BF20793">
            <v>586</v>
          </cell>
          <cell r="BG20793">
            <v>586</v>
          </cell>
          <cell r="BH20793">
            <v>0</v>
          </cell>
          <cell r="BI20793">
            <v>442</v>
          </cell>
          <cell r="BK20793">
            <v>146.0352422907489</v>
          </cell>
          <cell r="BL20793">
            <v>0</v>
          </cell>
        </row>
        <row r="20794">
          <cell r="A20794">
            <v>1864</v>
          </cell>
          <cell r="B20794" t="str">
            <v>BAU</v>
          </cell>
          <cell r="C20794" t="str">
            <v>M409</v>
          </cell>
          <cell r="D20794">
            <v>10</v>
          </cell>
          <cell r="M20794">
            <v>3.6160000000000001</v>
          </cell>
          <cell r="R20794">
            <v>0</v>
          </cell>
          <cell r="BC20794">
            <v>44226.958506666684</v>
          </cell>
          <cell r="BD20794">
            <v>0</v>
          </cell>
          <cell r="BF20794">
            <v>932</v>
          </cell>
          <cell r="BG20794">
            <v>932</v>
          </cell>
          <cell r="BH20794">
            <v>1555</v>
          </cell>
          <cell r="BI20794">
            <v>0</v>
          </cell>
          <cell r="BK20794">
            <v>1555</v>
          </cell>
          <cell r="BL20794">
            <v>0</v>
          </cell>
        </row>
        <row r="20795">
          <cell r="A20795">
            <v>1864</v>
          </cell>
          <cell r="B20795" t="str">
            <v>Solution D</v>
          </cell>
          <cell r="C20795" t="str">
            <v>M410</v>
          </cell>
          <cell r="D20795">
            <v>11</v>
          </cell>
          <cell r="M20795">
            <v>3.6160000000000001</v>
          </cell>
          <cell r="R20795">
            <v>0</v>
          </cell>
          <cell r="BC20795">
            <v>15627.900532391053</v>
          </cell>
          <cell r="BD20795">
            <v>0</v>
          </cell>
          <cell r="BF20795">
            <v>932</v>
          </cell>
          <cell r="BG20795">
            <v>932</v>
          </cell>
          <cell r="BH20795">
            <v>1555</v>
          </cell>
          <cell r="BI20795">
            <v>0</v>
          </cell>
          <cell r="BK20795">
            <v>1555</v>
          </cell>
          <cell r="BL20795">
            <v>0</v>
          </cell>
        </row>
        <row r="20796">
          <cell r="A20796">
            <v>1864</v>
          </cell>
          <cell r="B20796" t="str">
            <v>BAU</v>
          </cell>
          <cell r="C20796" t="str">
            <v>M481</v>
          </cell>
          <cell r="D20796">
            <v>82</v>
          </cell>
          <cell r="M20796">
            <v>3.6160000000000001</v>
          </cell>
          <cell r="R20796">
            <v>0</v>
          </cell>
          <cell r="BC20796">
            <v>44226.958506666684</v>
          </cell>
          <cell r="BD20796">
            <v>0</v>
          </cell>
          <cell r="BF20796">
            <v>932</v>
          </cell>
          <cell r="BG20796">
            <v>932</v>
          </cell>
          <cell r="BH20796">
            <v>1555</v>
          </cell>
          <cell r="BI20796">
            <v>0</v>
          </cell>
          <cell r="BK20796">
            <v>1555</v>
          </cell>
          <cell r="BL20796">
            <v>0</v>
          </cell>
        </row>
        <row r="20797">
          <cell r="A20797">
            <v>1864</v>
          </cell>
          <cell r="B20797" t="str">
            <v>Solution D</v>
          </cell>
          <cell r="C20797" t="str">
            <v>M482</v>
          </cell>
          <cell r="D20797">
            <v>83</v>
          </cell>
          <cell r="M20797">
            <v>3.6160000000000001</v>
          </cell>
          <cell r="R20797">
            <v>0</v>
          </cell>
          <cell r="BC20797">
            <v>15627.900532391053</v>
          </cell>
          <cell r="BD20797">
            <v>0</v>
          </cell>
          <cell r="BF20797">
            <v>932</v>
          </cell>
          <cell r="BG20797">
            <v>932</v>
          </cell>
          <cell r="BH20797">
            <v>1555</v>
          </cell>
          <cell r="BI20797">
            <v>0</v>
          </cell>
          <cell r="BK20797">
            <v>1555</v>
          </cell>
          <cell r="BL20797">
            <v>0</v>
          </cell>
        </row>
        <row r="20798">
          <cell r="A20798">
            <v>1865</v>
          </cell>
          <cell r="B20798" t="str">
            <v>BAU</v>
          </cell>
          <cell r="C20798" t="str">
            <v>M409</v>
          </cell>
          <cell r="D20798">
            <v>10</v>
          </cell>
          <cell r="M20798">
            <v>5.024</v>
          </cell>
          <cell r="R20798">
            <v>0</v>
          </cell>
          <cell r="BC20798">
            <v>56125.572072181079</v>
          </cell>
          <cell r="BD20798">
            <v>0</v>
          </cell>
          <cell r="BF20798">
            <v>1224</v>
          </cell>
          <cell r="BG20798">
            <v>1224</v>
          </cell>
          <cell r="BH20798">
            <v>3316</v>
          </cell>
          <cell r="BI20798">
            <v>0</v>
          </cell>
          <cell r="BK20798">
            <v>3316</v>
          </cell>
          <cell r="BL20798">
            <v>0</v>
          </cell>
        </row>
        <row r="20799">
          <cell r="A20799">
            <v>1865</v>
          </cell>
          <cell r="B20799" t="str">
            <v>Solution D</v>
          </cell>
          <cell r="C20799" t="str">
            <v>M410</v>
          </cell>
          <cell r="D20799">
            <v>11</v>
          </cell>
          <cell r="M20799">
            <v>5.024</v>
          </cell>
          <cell r="R20799">
            <v>0</v>
          </cell>
          <cell r="BC20799">
            <v>19832.357622678825</v>
          </cell>
          <cell r="BD20799">
            <v>0</v>
          </cell>
          <cell r="BF20799">
            <v>1224</v>
          </cell>
          <cell r="BG20799">
            <v>1224</v>
          </cell>
          <cell r="BH20799">
            <v>3316</v>
          </cell>
          <cell r="BI20799">
            <v>0</v>
          </cell>
          <cell r="BK20799">
            <v>3316</v>
          </cell>
          <cell r="BL20799">
            <v>0</v>
          </cell>
        </row>
        <row r="20800">
          <cell r="A20800">
            <v>1865</v>
          </cell>
          <cell r="B20800" t="str">
            <v>BAU</v>
          </cell>
          <cell r="C20800" t="str">
            <v>M481</v>
          </cell>
          <cell r="D20800">
            <v>82</v>
          </cell>
          <cell r="M20800">
            <v>5.024</v>
          </cell>
          <cell r="R20800">
            <v>0</v>
          </cell>
          <cell r="BC20800">
            <v>56125.572072181079</v>
          </cell>
          <cell r="BD20800">
            <v>0</v>
          </cell>
          <cell r="BF20800">
            <v>1224</v>
          </cell>
          <cell r="BG20800">
            <v>1224</v>
          </cell>
          <cell r="BH20800">
            <v>3316</v>
          </cell>
          <cell r="BI20800">
            <v>0</v>
          </cell>
          <cell r="BK20800">
            <v>3316</v>
          </cell>
          <cell r="BL20800">
            <v>0</v>
          </cell>
        </row>
        <row r="20801">
          <cell r="A20801">
            <v>1865</v>
          </cell>
          <cell r="B20801" t="str">
            <v>Solution D</v>
          </cell>
          <cell r="C20801" t="str">
            <v>M482</v>
          </cell>
          <cell r="D20801">
            <v>83</v>
          </cell>
          <cell r="M20801">
            <v>5.024</v>
          </cell>
          <cell r="R20801">
            <v>0</v>
          </cell>
          <cell r="BC20801">
            <v>19832.357622678825</v>
          </cell>
          <cell r="BD20801">
            <v>0</v>
          </cell>
          <cell r="BF20801">
            <v>1224</v>
          </cell>
          <cell r="BG20801">
            <v>1224</v>
          </cell>
          <cell r="BH20801">
            <v>3316</v>
          </cell>
          <cell r="BI20801">
            <v>0</v>
          </cell>
          <cell r="BK20801">
            <v>3316</v>
          </cell>
          <cell r="BL20801">
            <v>0</v>
          </cell>
        </row>
        <row r="20802">
          <cell r="A20802">
            <v>1866</v>
          </cell>
          <cell r="B20802" t="str">
            <v>BAU</v>
          </cell>
          <cell r="C20802" t="str">
            <v>M409</v>
          </cell>
          <cell r="D20802">
            <v>10</v>
          </cell>
          <cell r="M20802">
            <v>2.976</v>
          </cell>
          <cell r="R20802">
            <v>0</v>
          </cell>
          <cell r="BC20802">
            <v>34576.540971579787</v>
          </cell>
          <cell r="BD20802">
            <v>0</v>
          </cell>
          <cell r="BF20802">
            <v>778</v>
          </cell>
          <cell r="BG20802">
            <v>778</v>
          </cell>
          <cell r="BH20802">
            <v>3712</v>
          </cell>
          <cell r="BI20802">
            <v>0</v>
          </cell>
          <cell r="BK20802">
            <v>3712</v>
          </cell>
          <cell r="BL20802">
            <v>0</v>
          </cell>
        </row>
        <row r="20803">
          <cell r="A20803">
            <v>1866</v>
          </cell>
          <cell r="B20803" t="str">
            <v>Solution D</v>
          </cell>
          <cell r="C20803" t="str">
            <v>M410</v>
          </cell>
          <cell r="D20803">
            <v>11</v>
          </cell>
          <cell r="M20803">
            <v>2.976</v>
          </cell>
          <cell r="R20803">
            <v>0</v>
          </cell>
          <cell r="BC20803">
            <v>12217.859000558228</v>
          </cell>
          <cell r="BD20803">
            <v>0</v>
          </cell>
          <cell r="BF20803">
            <v>778</v>
          </cell>
          <cell r="BG20803">
            <v>778</v>
          </cell>
          <cell r="BH20803">
            <v>3712</v>
          </cell>
          <cell r="BI20803">
            <v>0</v>
          </cell>
          <cell r="BK20803">
            <v>3712</v>
          </cell>
          <cell r="BL20803">
            <v>0</v>
          </cell>
        </row>
        <row r="20804">
          <cell r="A20804">
            <v>1866</v>
          </cell>
          <cell r="B20804" t="str">
            <v>BAU</v>
          </cell>
          <cell r="C20804" t="str">
            <v>M481</v>
          </cell>
          <cell r="D20804">
            <v>82</v>
          </cell>
          <cell r="M20804">
            <v>2.976</v>
          </cell>
          <cell r="R20804">
            <v>0</v>
          </cell>
          <cell r="BC20804">
            <v>34576.540971579787</v>
          </cell>
          <cell r="BD20804">
            <v>0</v>
          </cell>
          <cell r="BF20804">
            <v>778</v>
          </cell>
          <cell r="BG20804">
            <v>778</v>
          </cell>
          <cell r="BH20804">
            <v>3712</v>
          </cell>
          <cell r="BI20804">
            <v>0</v>
          </cell>
          <cell r="BK20804">
            <v>3712</v>
          </cell>
          <cell r="BL20804">
            <v>0</v>
          </cell>
        </row>
        <row r="20805">
          <cell r="A20805">
            <v>1866</v>
          </cell>
          <cell r="B20805" t="str">
            <v>Solution D</v>
          </cell>
          <cell r="C20805" t="str">
            <v>M482</v>
          </cell>
          <cell r="D20805">
            <v>83</v>
          </cell>
          <cell r="M20805">
            <v>2.976</v>
          </cell>
          <cell r="R20805">
            <v>0</v>
          </cell>
          <cell r="BC20805">
            <v>12217.859000558228</v>
          </cell>
          <cell r="BD20805">
            <v>0</v>
          </cell>
          <cell r="BF20805">
            <v>778</v>
          </cell>
          <cell r="BG20805">
            <v>778</v>
          </cell>
          <cell r="BH20805">
            <v>3712</v>
          </cell>
          <cell r="BI20805">
            <v>0</v>
          </cell>
          <cell r="BK20805">
            <v>3712</v>
          </cell>
          <cell r="BL20805">
            <v>0</v>
          </cell>
        </row>
        <row r="20806">
          <cell r="A20806">
            <v>1867</v>
          </cell>
          <cell r="B20806" t="str">
            <v>BAU</v>
          </cell>
          <cell r="C20806" t="str">
            <v>M400</v>
          </cell>
          <cell r="D20806">
            <v>1</v>
          </cell>
          <cell r="M20806">
            <v>2.31616</v>
          </cell>
          <cell r="R20806">
            <v>1.0994794520547946</v>
          </cell>
          <cell r="BC20806">
            <v>0</v>
          </cell>
          <cell r="BD20806">
            <v>42605.695623136548</v>
          </cell>
          <cell r="BF20806">
            <v>725</v>
          </cell>
          <cell r="BG20806">
            <v>725</v>
          </cell>
          <cell r="BH20806">
            <v>546</v>
          </cell>
          <cell r="BI20806">
            <v>2184</v>
          </cell>
          <cell r="BK20806">
            <v>546</v>
          </cell>
          <cell r="BL20806">
            <v>2184</v>
          </cell>
        </row>
        <row r="20807">
          <cell r="A20807">
            <v>1867</v>
          </cell>
          <cell r="B20807" t="str">
            <v>Solution A</v>
          </cell>
          <cell r="C20807" t="str">
            <v>M401</v>
          </cell>
          <cell r="D20807">
            <v>2</v>
          </cell>
          <cell r="M20807">
            <v>2.31616</v>
          </cell>
          <cell r="R20807">
            <v>1.0994794520547946</v>
          </cell>
          <cell r="BC20807">
            <v>0</v>
          </cell>
          <cell r="BD20807">
            <v>42605.695623136548</v>
          </cell>
          <cell r="BF20807">
            <v>725</v>
          </cell>
          <cell r="BG20807">
            <v>725</v>
          </cell>
          <cell r="BH20807">
            <v>546</v>
          </cell>
          <cell r="BI20807">
            <v>2184</v>
          </cell>
          <cell r="BK20807">
            <v>546</v>
          </cell>
          <cell r="BL20807">
            <v>1904.6511627906978</v>
          </cell>
        </row>
        <row r="20808">
          <cell r="A20808">
            <v>1867</v>
          </cell>
          <cell r="B20808" t="str">
            <v>Solution B</v>
          </cell>
          <cell r="C20808" t="str">
            <v>M402</v>
          </cell>
          <cell r="D20808">
            <v>3</v>
          </cell>
          <cell r="M20808">
            <v>2.31616</v>
          </cell>
          <cell r="R20808">
            <v>1.0994794520547946</v>
          </cell>
          <cell r="BC20808">
            <v>12947.313864274711</v>
          </cell>
          <cell r="BD20808">
            <v>0</v>
          </cell>
          <cell r="BF20808">
            <v>725</v>
          </cell>
          <cell r="BG20808">
            <v>725</v>
          </cell>
          <cell r="BH20808">
            <v>546</v>
          </cell>
          <cell r="BI20808">
            <v>2184</v>
          </cell>
          <cell r="BK20808">
            <v>1267.5859030837005</v>
          </cell>
          <cell r="BL20808">
            <v>0</v>
          </cell>
        </row>
        <row r="20809">
          <cell r="A20809">
            <v>1867</v>
          </cell>
          <cell r="B20809" t="str">
            <v>Solution C</v>
          </cell>
          <cell r="C20809" t="str">
            <v>M403</v>
          </cell>
          <cell r="D20809">
            <v>4</v>
          </cell>
          <cell r="M20809">
            <v>2.31616</v>
          </cell>
          <cell r="R20809">
            <v>0</v>
          </cell>
          <cell r="BC20809">
            <v>36640.898235897432</v>
          </cell>
          <cell r="BD20809">
            <v>0</v>
          </cell>
          <cell r="BF20809">
            <v>725</v>
          </cell>
          <cell r="BG20809">
            <v>725</v>
          </cell>
          <cell r="BH20809">
            <v>546</v>
          </cell>
          <cell r="BI20809">
            <v>2184</v>
          </cell>
          <cell r="BK20809">
            <v>2184</v>
          </cell>
          <cell r="BL20809">
            <v>0</v>
          </cell>
        </row>
        <row r="20810">
          <cell r="A20810">
            <v>1867</v>
          </cell>
          <cell r="B20810" t="str">
            <v>Solution E</v>
          </cell>
          <cell r="C20810" t="str">
            <v>M404</v>
          </cell>
          <cell r="D20810">
            <v>5</v>
          </cell>
          <cell r="M20810">
            <v>2.31616</v>
          </cell>
          <cell r="R20810">
            <v>1.0994794520547946</v>
          </cell>
          <cell r="BC20810">
            <v>6473.6569321373554</v>
          </cell>
          <cell r="BD20810">
            <v>21302.847811568274</v>
          </cell>
          <cell r="BF20810">
            <v>725</v>
          </cell>
          <cell r="BG20810">
            <v>725</v>
          </cell>
          <cell r="BH20810">
            <v>546</v>
          </cell>
          <cell r="BI20810">
            <v>2184</v>
          </cell>
          <cell r="BK20810">
            <v>2450.6511627906975</v>
          </cell>
          <cell r="BL20810">
            <v>0</v>
          </cell>
        </row>
        <row r="20811">
          <cell r="A20811">
            <v>1867</v>
          </cell>
          <cell r="B20811" t="str">
            <v>Solution G</v>
          </cell>
          <cell r="C20811" t="str">
            <v>M405</v>
          </cell>
          <cell r="D20811">
            <v>6</v>
          </cell>
          <cell r="M20811">
            <v>2.31616</v>
          </cell>
          <cell r="R20811">
            <v>1.0994794520547946</v>
          </cell>
          <cell r="BC20811">
            <v>11743.877639710714</v>
          </cell>
          <cell r="BD20811">
            <v>0</v>
          </cell>
          <cell r="BF20811">
            <v>725</v>
          </cell>
          <cell r="BG20811">
            <v>725</v>
          </cell>
          <cell r="BH20811">
            <v>546</v>
          </cell>
          <cell r="BI20811">
            <v>2184</v>
          </cell>
          <cell r="BK20811">
            <v>1267.5859030837005</v>
          </cell>
          <cell r="BL20811">
            <v>0</v>
          </cell>
        </row>
        <row r="20812">
          <cell r="A20812">
            <v>1867</v>
          </cell>
          <cell r="B20812" t="str">
            <v>Solution H</v>
          </cell>
          <cell r="C20812" t="str">
            <v>M406</v>
          </cell>
          <cell r="D20812">
            <v>7</v>
          </cell>
          <cell r="M20812">
            <v>2.31616</v>
          </cell>
          <cell r="R20812">
            <v>1.0994794520547946</v>
          </cell>
          <cell r="BC20812">
            <v>0</v>
          </cell>
          <cell r="BD20812">
            <v>36640.898235897432</v>
          </cell>
          <cell r="BF20812">
            <v>725</v>
          </cell>
          <cell r="BG20812">
            <v>725</v>
          </cell>
          <cell r="BH20812">
            <v>546</v>
          </cell>
          <cell r="BI20812">
            <v>2184</v>
          </cell>
          <cell r="BK20812">
            <v>546</v>
          </cell>
          <cell r="BL20812">
            <v>1638</v>
          </cell>
        </row>
        <row r="20813">
          <cell r="A20813">
            <v>1867</v>
          </cell>
          <cell r="B20813" t="str">
            <v>Solution I</v>
          </cell>
          <cell r="C20813" t="str">
            <v>M407</v>
          </cell>
          <cell r="D20813">
            <v>8</v>
          </cell>
          <cell r="M20813">
            <v>2.31616</v>
          </cell>
          <cell r="R20813">
            <v>1.0994794520547946</v>
          </cell>
          <cell r="BC20813">
            <v>0</v>
          </cell>
          <cell r="BD20813">
            <v>56370.61267061143</v>
          </cell>
          <cell r="BF20813">
            <v>725</v>
          </cell>
          <cell r="BG20813">
            <v>725</v>
          </cell>
          <cell r="BH20813">
            <v>546</v>
          </cell>
          <cell r="BI20813">
            <v>2184</v>
          </cell>
          <cell r="BK20813">
            <v>546</v>
          </cell>
          <cell r="BL20813">
            <v>2520</v>
          </cell>
        </row>
        <row r="20814">
          <cell r="A20814">
            <v>1867</v>
          </cell>
          <cell r="B20814" t="str">
            <v>Solution J</v>
          </cell>
          <cell r="C20814" t="str">
            <v>M408</v>
          </cell>
          <cell r="D20814">
            <v>9</v>
          </cell>
          <cell r="M20814">
            <v>2.31616</v>
          </cell>
          <cell r="R20814">
            <v>1.0994794520547946</v>
          </cell>
          <cell r="BC20814">
            <v>16141.364861628825</v>
          </cell>
          <cell r="BD20814">
            <v>0</v>
          </cell>
          <cell r="BF20814">
            <v>725</v>
          </cell>
          <cell r="BG20814">
            <v>725</v>
          </cell>
          <cell r="BH20814">
            <v>546</v>
          </cell>
          <cell r="BI20814">
            <v>2184</v>
          </cell>
          <cell r="BK20814">
            <v>1267.5859030837005</v>
          </cell>
          <cell r="BL20814">
            <v>0</v>
          </cell>
        </row>
        <row r="20815">
          <cell r="A20815">
            <v>1867</v>
          </cell>
          <cell r="B20815" t="str">
            <v>BAU</v>
          </cell>
          <cell r="C20815" t="str">
            <v>M472</v>
          </cell>
          <cell r="D20815">
            <v>73</v>
          </cell>
          <cell r="M20815">
            <v>2.31616</v>
          </cell>
          <cell r="R20815">
            <v>1.0994794520547946</v>
          </cell>
          <cell r="BC20815">
            <v>0</v>
          </cell>
          <cell r="BD20815">
            <v>42605.695623136548</v>
          </cell>
          <cell r="BF20815">
            <v>725</v>
          </cell>
          <cell r="BG20815">
            <v>725</v>
          </cell>
          <cell r="BH20815">
            <v>546</v>
          </cell>
          <cell r="BI20815">
            <v>2184</v>
          </cell>
          <cell r="BK20815">
            <v>546</v>
          </cell>
          <cell r="BL20815">
            <v>2184</v>
          </cell>
        </row>
        <row r="20816">
          <cell r="A20816">
            <v>1867</v>
          </cell>
          <cell r="B20816" t="str">
            <v>Solution A</v>
          </cell>
          <cell r="C20816" t="str">
            <v>M473</v>
          </cell>
          <cell r="D20816">
            <v>74</v>
          </cell>
          <cell r="M20816">
            <v>2.31616</v>
          </cell>
          <cell r="R20816">
            <v>1.0994794520547946</v>
          </cell>
          <cell r="BC20816">
            <v>0</v>
          </cell>
          <cell r="BD20816">
            <v>42605.695623136548</v>
          </cell>
          <cell r="BF20816">
            <v>725</v>
          </cell>
          <cell r="BG20816">
            <v>725</v>
          </cell>
          <cell r="BH20816">
            <v>546</v>
          </cell>
          <cell r="BI20816">
            <v>2184</v>
          </cell>
          <cell r="BK20816">
            <v>546</v>
          </cell>
          <cell r="BL20816">
            <v>1904.6511627906978</v>
          </cell>
        </row>
        <row r="20817">
          <cell r="A20817">
            <v>1867</v>
          </cell>
          <cell r="B20817" t="str">
            <v>Solution B</v>
          </cell>
          <cell r="C20817" t="str">
            <v>M474</v>
          </cell>
          <cell r="D20817">
            <v>75</v>
          </cell>
          <cell r="M20817">
            <v>2.31616</v>
          </cell>
          <cell r="R20817">
            <v>1.0994794520547946</v>
          </cell>
          <cell r="BC20817">
            <v>12947.313864274711</v>
          </cell>
          <cell r="BD20817">
            <v>0</v>
          </cell>
          <cell r="BF20817">
            <v>725</v>
          </cell>
          <cell r="BG20817">
            <v>725</v>
          </cell>
          <cell r="BH20817">
            <v>546</v>
          </cell>
          <cell r="BI20817">
            <v>2184</v>
          </cell>
          <cell r="BK20817">
            <v>1267.5859030837005</v>
          </cell>
          <cell r="BL20817">
            <v>0</v>
          </cell>
        </row>
        <row r="20818">
          <cell r="A20818">
            <v>1867</v>
          </cell>
          <cell r="B20818" t="str">
            <v>Solution C</v>
          </cell>
          <cell r="C20818" t="str">
            <v>M475</v>
          </cell>
          <cell r="D20818">
            <v>76</v>
          </cell>
          <cell r="M20818">
            <v>2.31616</v>
          </cell>
          <cell r="R20818">
            <v>0</v>
          </cell>
          <cell r="BC20818">
            <v>36640.898235897432</v>
          </cell>
          <cell r="BD20818">
            <v>0</v>
          </cell>
          <cell r="BF20818">
            <v>725</v>
          </cell>
          <cell r="BG20818">
            <v>725</v>
          </cell>
          <cell r="BH20818">
            <v>546</v>
          </cell>
          <cell r="BI20818">
            <v>2184</v>
          </cell>
          <cell r="BK20818">
            <v>2184</v>
          </cell>
          <cell r="BL20818">
            <v>0</v>
          </cell>
        </row>
        <row r="20819">
          <cell r="A20819">
            <v>1867</v>
          </cell>
          <cell r="B20819" t="str">
            <v>Solution E</v>
          </cell>
          <cell r="C20819" t="str">
            <v>M476</v>
          </cell>
          <cell r="D20819">
            <v>77</v>
          </cell>
          <cell r="M20819">
            <v>2.31616</v>
          </cell>
          <cell r="R20819">
            <v>1.0994794520547946</v>
          </cell>
          <cell r="BC20819">
            <v>6473.6569321373554</v>
          </cell>
          <cell r="BD20819">
            <v>21302.847811568274</v>
          </cell>
          <cell r="BF20819">
            <v>725</v>
          </cell>
          <cell r="BG20819">
            <v>725</v>
          </cell>
          <cell r="BH20819">
            <v>546</v>
          </cell>
          <cell r="BI20819">
            <v>2184</v>
          </cell>
          <cell r="BK20819">
            <v>2450.6511627906975</v>
          </cell>
          <cell r="BL20819">
            <v>0</v>
          </cell>
        </row>
        <row r="20820">
          <cell r="A20820">
            <v>1867</v>
          </cell>
          <cell r="B20820" t="str">
            <v>Solution G</v>
          </cell>
          <cell r="C20820" t="str">
            <v>M477</v>
          </cell>
          <cell r="D20820">
            <v>78</v>
          </cell>
          <cell r="M20820">
            <v>2.31616</v>
          </cell>
          <cell r="R20820">
            <v>1.0994794520547946</v>
          </cell>
          <cell r="BC20820">
            <v>11743.877639710714</v>
          </cell>
          <cell r="BD20820">
            <v>0</v>
          </cell>
          <cell r="BF20820">
            <v>725</v>
          </cell>
          <cell r="BG20820">
            <v>725</v>
          </cell>
          <cell r="BH20820">
            <v>546</v>
          </cell>
          <cell r="BI20820">
            <v>2184</v>
          </cell>
          <cell r="BK20820">
            <v>1267.5859030837005</v>
          </cell>
          <cell r="BL20820">
            <v>0</v>
          </cell>
        </row>
        <row r="20821">
          <cell r="A20821">
            <v>1867</v>
          </cell>
          <cell r="B20821" t="str">
            <v>Solution H</v>
          </cell>
          <cell r="C20821" t="str">
            <v>M478</v>
          </cell>
          <cell r="D20821">
            <v>79</v>
          </cell>
          <cell r="M20821">
            <v>2.31616</v>
          </cell>
          <cell r="R20821">
            <v>1.0994794520547946</v>
          </cell>
          <cell r="BC20821">
            <v>0</v>
          </cell>
          <cell r="BD20821">
            <v>36640.898235897432</v>
          </cell>
          <cell r="BF20821">
            <v>725</v>
          </cell>
          <cell r="BG20821">
            <v>725</v>
          </cell>
          <cell r="BH20821">
            <v>546</v>
          </cell>
          <cell r="BI20821">
            <v>2184</v>
          </cell>
          <cell r="BK20821">
            <v>546</v>
          </cell>
          <cell r="BL20821">
            <v>1638</v>
          </cell>
        </row>
        <row r="20822">
          <cell r="A20822">
            <v>1867</v>
          </cell>
          <cell r="B20822" t="str">
            <v>Solution I</v>
          </cell>
          <cell r="C20822" t="str">
            <v>M479</v>
          </cell>
          <cell r="D20822">
            <v>80</v>
          </cell>
          <cell r="M20822">
            <v>2.31616</v>
          </cell>
          <cell r="R20822">
            <v>1.0994794520547946</v>
          </cell>
          <cell r="BC20822">
            <v>0</v>
          </cell>
          <cell r="BD20822">
            <v>56370.61267061143</v>
          </cell>
          <cell r="BF20822">
            <v>725</v>
          </cell>
          <cell r="BG20822">
            <v>725</v>
          </cell>
          <cell r="BH20822">
            <v>546</v>
          </cell>
          <cell r="BI20822">
            <v>2184</v>
          </cell>
          <cell r="BK20822">
            <v>546</v>
          </cell>
          <cell r="BL20822">
            <v>2520</v>
          </cell>
        </row>
        <row r="20823">
          <cell r="A20823">
            <v>1867</v>
          </cell>
          <cell r="B20823" t="str">
            <v>Solution J</v>
          </cell>
          <cell r="C20823" t="str">
            <v>M480</v>
          </cell>
          <cell r="D20823">
            <v>81</v>
          </cell>
          <cell r="M20823">
            <v>2.31616</v>
          </cell>
          <cell r="R20823">
            <v>1.0994794520547946</v>
          </cell>
          <cell r="BC20823">
            <v>16141.364861628825</v>
          </cell>
          <cell r="BD20823">
            <v>0</v>
          </cell>
          <cell r="BF20823">
            <v>725</v>
          </cell>
          <cell r="BG20823">
            <v>725</v>
          </cell>
          <cell r="BH20823">
            <v>546</v>
          </cell>
          <cell r="BI20823">
            <v>2184</v>
          </cell>
          <cell r="BK20823">
            <v>1267.5859030837005</v>
          </cell>
          <cell r="BL20823">
            <v>0</v>
          </cell>
        </row>
        <row r="20824">
          <cell r="A20824">
            <v>1868</v>
          </cell>
          <cell r="B20824" t="str">
            <v>BAU</v>
          </cell>
          <cell r="C20824" t="str">
            <v>M400</v>
          </cell>
          <cell r="D20824">
            <v>1</v>
          </cell>
          <cell r="M20824">
            <v>1.4169600000000002</v>
          </cell>
          <cell r="R20824">
            <v>0.77772058823529411</v>
          </cell>
          <cell r="BC20824">
            <v>0</v>
          </cell>
          <cell r="BD20824">
            <v>18649.663208468446</v>
          </cell>
          <cell r="BF20824">
            <v>408</v>
          </cell>
          <cell r="BG20824">
            <v>408</v>
          </cell>
          <cell r="BH20824">
            <v>0</v>
          </cell>
          <cell r="BI20824">
            <v>1511</v>
          </cell>
          <cell r="BK20824">
            <v>0</v>
          </cell>
          <cell r="BL20824">
            <v>1511</v>
          </cell>
        </row>
        <row r="20825">
          <cell r="A20825">
            <v>1868</v>
          </cell>
          <cell r="B20825" t="str">
            <v>Solution A</v>
          </cell>
          <cell r="C20825" t="str">
            <v>M401</v>
          </cell>
          <cell r="D20825">
            <v>2</v>
          </cell>
          <cell r="M20825">
            <v>1.4169600000000002</v>
          </cell>
          <cell r="R20825">
            <v>0.77772058823529411</v>
          </cell>
          <cell r="BC20825">
            <v>0</v>
          </cell>
          <cell r="BD20825">
            <v>18649.663208468446</v>
          </cell>
          <cell r="BF20825">
            <v>408</v>
          </cell>
          <cell r="BG20825">
            <v>408</v>
          </cell>
          <cell r="BH20825">
            <v>0</v>
          </cell>
          <cell r="BI20825">
            <v>1511</v>
          </cell>
          <cell r="BK20825">
            <v>0</v>
          </cell>
          <cell r="BL20825">
            <v>1317.7325581395348</v>
          </cell>
        </row>
        <row r="20826">
          <cell r="A20826">
            <v>1868</v>
          </cell>
          <cell r="B20826" t="str">
            <v>Solution B</v>
          </cell>
          <cell r="C20826" t="str">
            <v>M402</v>
          </cell>
          <cell r="D20826">
            <v>3</v>
          </cell>
          <cell r="M20826">
            <v>1.4169600000000002</v>
          </cell>
          <cell r="R20826">
            <v>0.77772058823529411</v>
          </cell>
          <cell r="BC20826">
            <v>5667.3888195345808</v>
          </cell>
          <cell r="BD20826">
            <v>0</v>
          </cell>
          <cell r="BF20826">
            <v>408</v>
          </cell>
          <cell r="BG20826">
            <v>408</v>
          </cell>
          <cell r="BH20826">
            <v>0</v>
          </cell>
          <cell r="BI20826">
            <v>1511</v>
          </cell>
          <cell r="BK20826">
            <v>499.22907488986783</v>
          </cell>
          <cell r="BL20826">
            <v>0</v>
          </cell>
        </row>
        <row r="20827">
          <cell r="A20827">
            <v>1868</v>
          </cell>
          <cell r="B20827" t="str">
            <v>Solution C</v>
          </cell>
          <cell r="C20827" t="str">
            <v>M403</v>
          </cell>
          <cell r="D20827">
            <v>4</v>
          </cell>
          <cell r="M20827">
            <v>1.4169600000000002</v>
          </cell>
          <cell r="R20827">
            <v>0</v>
          </cell>
          <cell r="BC20827">
            <v>16038.710359282864</v>
          </cell>
          <cell r="BD20827">
            <v>0</v>
          </cell>
          <cell r="BF20827">
            <v>408</v>
          </cell>
          <cell r="BG20827">
            <v>408</v>
          </cell>
          <cell r="BH20827">
            <v>0</v>
          </cell>
          <cell r="BI20827">
            <v>1511</v>
          </cell>
          <cell r="BK20827">
            <v>1133.25</v>
          </cell>
          <cell r="BL20827">
            <v>0</v>
          </cell>
        </row>
        <row r="20828">
          <cell r="A20828">
            <v>1868</v>
          </cell>
          <cell r="B20828" t="str">
            <v>Solution E</v>
          </cell>
          <cell r="C20828" t="str">
            <v>M404</v>
          </cell>
          <cell r="D20828">
            <v>5</v>
          </cell>
          <cell r="M20828">
            <v>1.4169600000000002</v>
          </cell>
          <cell r="R20828">
            <v>0.77772058823529411</v>
          </cell>
          <cell r="BC20828">
            <v>2833.6944097672904</v>
          </cell>
          <cell r="BD20828">
            <v>9324.8316042342231</v>
          </cell>
          <cell r="BF20828">
            <v>408</v>
          </cell>
          <cell r="BG20828">
            <v>408</v>
          </cell>
          <cell r="BH20828">
            <v>0</v>
          </cell>
          <cell r="BI20828">
            <v>1511</v>
          </cell>
          <cell r="BK20828">
            <v>1317.7325581395348</v>
          </cell>
          <cell r="BL20828">
            <v>0</v>
          </cell>
        </row>
        <row r="20829">
          <cell r="A20829">
            <v>1868</v>
          </cell>
          <cell r="B20829" t="str">
            <v>Solution G</v>
          </cell>
          <cell r="C20829" t="str">
            <v>M405</v>
          </cell>
          <cell r="D20829">
            <v>6</v>
          </cell>
          <cell r="M20829">
            <v>1.4169600000000002</v>
          </cell>
          <cell r="R20829">
            <v>0.77772058823529411</v>
          </cell>
          <cell r="BC20829">
            <v>5140.6122946419437</v>
          </cell>
          <cell r="BD20829">
            <v>0</v>
          </cell>
          <cell r="BF20829">
            <v>408</v>
          </cell>
          <cell r="BG20829">
            <v>408</v>
          </cell>
          <cell r="BH20829">
            <v>0</v>
          </cell>
          <cell r="BI20829">
            <v>1511</v>
          </cell>
          <cell r="BK20829">
            <v>499.22907488986783</v>
          </cell>
          <cell r="BL20829">
            <v>0</v>
          </cell>
        </row>
        <row r="20830">
          <cell r="A20830">
            <v>1868</v>
          </cell>
          <cell r="B20830" t="str">
            <v>Solution H</v>
          </cell>
          <cell r="C20830" t="str">
            <v>M406</v>
          </cell>
          <cell r="D20830">
            <v>7</v>
          </cell>
          <cell r="M20830">
            <v>1.4169600000000002</v>
          </cell>
          <cell r="R20830">
            <v>0.77772058823529411</v>
          </cell>
          <cell r="BC20830">
            <v>0</v>
          </cell>
          <cell r="BD20830">
            <v>16038.710359282864</v>
          </cell>
          <cell r="BF20830">
            <v>408</v>
          </cell>
          <cell r="BG20830">
            <v>408</v>
          </cell>
          <cell r="BH20830">
            <v>0</v>
          </cell>
          <cell r="BI20830">
            <v>1511</v>
          </cell>
          <cell r="BK20830">
            <v>0</v>
          </cell>
          <cell r="BL20830">
            <v>1133.25</v>
          </cell>
        </row>
        <row r="20831">
          <cell r="A20831">
            <v>1868</v>
          </cell>
          <cell r="B20831" t="str">
            <v>Solution I</v>
          </cell>
          <cell r="C20831" t="str">
            <v>M407</v>
          </cell>
          <cell r="D20831">
            <v>8</v>
          </cell>
          <cell r="M20831">
            <v>1.4169600000000002</v>
          </cell>
          <cell r="R20831">
            <v>0.77772058823529411</v>
          </cell>
          <cell r="BC20831">
            <v>0</v>
          </cell>
          <cell r="BD20831">
            <v>24674.939014281328</v>
          </cell>
          <cell r="BF20831">
            <v>408</v>
          </cell>
          <cell r="BG20831">
            <v>408</v>
          </cell>
          <cell r="BH20831">
            <v>0</v>
          </cell>
          <cell r="BI20831">
            <v>1511</v>
          </cell>
          <cell r="BK20831">
            <v>0</v>
          </cell>
          <cell r="BL20831">
            <v>1743.4615384615383</v>
          </cell>
        </row>
        <row r="20832">
          <cell r="A20832">
            <v>1868</v>
          </cell>
          <cell r="B20832" t="str">
            <v>Solution J</v>
          </cell>
          <cell r="C20832" t="str">
            <v>M408</v>
          </cell>
          <cell r="D20832">
            <v>9</v>
          </cell>
          <cell r="M20832">
            <v>1.4169600000000002</v>
          </cell>
          <cell r="R20832">
            <v>0.77772058823529411</v>
          </cell>
          <cell r="BC20832">
            <v>7065.5111714902487</v>
          </cell>
          <cell r="BD20832">
            <v>0</v>
          </cell>
          <cell r="BF20832">
            <v>408</v>
          </cell>
          <cell r="BG20832">
            <v>408</v>
          </cell>
          <cell r="BH20832">
            <v>0</v>
          </cell>
          <cell r="BI20832">
            <v>1511</v>
          </cell>
          <cell r="BK20832">
            <v>499.22907488986783</v>
          </cell>
          <cell r="BL20832">
            <v>0</v>
          </cell>
        </row>
        <row r="20833">
          <cell r="A20833">
            <v>1868</v>
          </cell>
          <cell r="B20833" t="str">
            <v>BAU</v>
          </cell>
          <cell r="C20833" t="str">
            <v>M472</v>
          </cell>
          <cell r="D20833">
            <v>73</v>
          </cell>
          <cell r="M20833">
            <v>1.4169600000000002</v>
          </cell>
          <cell r="R20833">
            <v>0.77772058823529411</v>
          </cell>
          <cell r="BC20833">
            <v>0</v>
          </cell>
          <cell r="BD20833">
            <v>18649.663208468446</v>
          </cell>
          <cell r="BF20833">
            <v>408</v>
          </cell>
          <cell r="BG20833">
            <v>408</v>
          </cell>
          <cell r="BH20833">
            <v>0</v>
          </cell>
          <cell r="BI20833">
            <v>1511</v>
          </cell>
          <cell r="BK20833">
            <v>0</v>
          </cell>
          <cell r="BL20833">
            <v>1511</v>
          </cell>
        </row>
        <row r="20834">
          <cell r="A20834">
            <v>1868</v>
          </cell>
          <cell r="B20834" t="str">
            <v>Solution A</v>
          </cell>
          <cell r="C20834" t="str">
            <v>M473</v>
          </cell>
          <cell r="D20834">
            <v>74</v>
          </cell>
          <cell r="M20834">
            <v>1.4169600000000002</v>
          </cell>
          <cell r="R20834">
            <v>0.77772058823529411</v>
          </cell>
          <cell r="BC20834">
            <v>0</v>
          </cell>
          <cell r="BD20834">
            <v>18649.663208468446</v>
          </cell>
          <cell r="BF20834">
            <v>408</v>
          </cell>
          <cell r="BG20834">
            <v>408</v>
          </cell>
          <cell r="BH20834">
            <v>0</v>
          </cell>
          <cell r="BI20834">
            <v>1511</v>
          </cell>
          <cell r="BK20834">
            <v>0</v>
          </cell>
          <cell r="BL20834">
            <v>1317.7325581395348</v>
          </cell>
        </row>
        <row r="20835">
          <cell r="A20835">
            <v>1868</v>
          </cell>
          <cell r="B20835" t="str">
            <v>Solution B</v>
          </cell>
          <cell r="C20835" t="str">
            <v>M474</v>
          </cell>
          <cell r="D20835">
            <v>75</v>
          </cell>
          <cell r="M20835">
            <v>1.4169600000000002</v>
          </cell>
          <cell r="R20835">
            <v>0.77772058823529411</v>
          </cell>
          <cell r="BC20835">
            <v>5667.3888195345808</v>
          </cell>
          <cell r="BD20835">
            <v>0</v>
          </cell>
          <cell r="BF20835">
            <v>408</v>
          </cell>
          <cell r="BG20835">
            <v>408</v>
          </cell>
          <cell r="BH20835">
            <v>0</v>
          </cell>
          <cell r="BI20835">
            <v>1511</v>
          </cell>
          <cell r="BK20835">
            <v>499.22907488986783</v>
          </cell>
          <cell r="BL20835">
            <v>0</v>
          </cell>
        </row>
        <row r="20836">
          <cell r="A20836">
            <v>1868</v>
          </cell>
          <cell r="B20836" t="str">
            <v>Solution C</v>
          </cell>
          <cell r="C20836" t="str">
            <v>M475</v>
          </cell>
          <cell r="D20836">
            <v>76</v>
          </cell>
          <cell r="M20836">
            <v>1.4169600000000002</v>
          </cell>
          <cell r="R20836">
            <v>0</v>
          </cell>
          <cell r="BC20836">
            <v>16038.710359282864</v>
          </cell>
          <cell r="BD20836">
            <v>0</v>
          </cell>
          <cell r="BF20836">
            <v>408</v>
          </cell>
          <cell r="BG20836">
            <v>408</v>
          </cell>
          <cell r="BH20836">
            <v>0</v>
          </cell>
          <cell r="BI20836">
            <v>1511</v>
          </cell>
          <cell r="BK20836">
            <v>1133.25</v>
          </cell>
          <cell r="BL20836">
            <v>0</v>
          </cell>
        </row>
        <row r="20837">
          <cell r="A20837">
            <v>1868</v>
          </cell>
          <cell r="B20837" t="str">
            <v>Solution E</v>
          </cell>
          <cell r="C20837" t="str">
            <v>M476</v>
          </cell>
          <cell r="D20837">
            <v>77</v>
          </cell>
          <cell r="M20837">
            <v>1.4169600000000002</v>
          </cell>
          <cell r="R20837">
            <v>0.77772058823529411</v>
          </cell>
          <cell r="BC20837">
            <v>2833.6944097672904</v>
          </cell>
          <cell r="BD20837">
            <v>9324.8316042342231</v>
          </cell>
          <cell r="BF20837">
            <v>408</v>
          </cell>
          <cell r="BG20837">
            <v>408</v>
          </cell>
          <cell r="BH20837">
            <v>0</v>
          </cell>
          <cell r="BI20837">
            <v>1511</v>
          </cell>
          <cell r="BK20837">
            <v>1317.7325581395348</v>
          </cell>
          <cell r="BL20837">
            <v>0</v>
          </cell>
        </row>
        <row r="20838">
          <cell r="A20838">
            <v>1868</v>
          </cell>
          <cell r="B20838" t="str">
            <v>Solution G</v>
          </cell>
          <cell r="C20838" t="str">
            <v>M477</v>
          </cell>
          <cell r="D20838">
            <v>78</v>
          </cell>
          <cell r="M20838">
            <v>1.4169600000000002</v>
          </cell>
          <cell r="R20838">
            <v>0.77772058823529411</v>
          </cell>
          <cell r="BC20838">
            <v>5140.6122946419437</v>
          </cell>
          <cell r="BD20838">
            <v>0</v>
          </cell>
          <cell r="BF20838">
            <v>408</v>
          </cell>
          <cell r="BG20838">
            <v>408</v>
          </cell>
          <cell r="BH20838">
            <v>0</v>
          </cell>
          <cell r="BI20838">
            <v>1511</v>
          </cell>
          <cell r="BK20838">
            <v>499.22907488986783</v>
          </cell>
          <cell r="BL20838">
            <v>0</v>
          </cell>
        </row>
        <row r="20839">
          <cell r="A20839">
            <v>1868</v>
          </cell>
          <cell r="B20839" t="str">
            <v>Solution H</v>
          </cell>
          <cell r="C20839" t="str">
            <v>M478</v>
          </cell>
          <cell r="D20839">
            <v>79</v>
          </cell>
          <cell r="M20839">
            <v>1.4169600000000002</v>
          </cell>
          <cell r="R20839">
            <v>0.77772058823529411</v>
          </cell>
          <cell r="BC20839">
            <v>0</v>
          </cell>
          <cell r="BD20839">
            <v>16038.710359282864</v>
          </cell>
          <cell r="BF20839">
            <v>408</v>
          </cell>
          <cell r="BG20839">
            <v>408</v>
          </cell>
          <cell r="BH20839">
            <v>0</v>
          </cell>
          <cell r="BI20839">
            <v>1511</v>
          </cell>
          <cell r="BK20839">
            <v>0</v>
          </cell>
          <cell r="BL20839">
            <v>1133.25</v>
          </cell>
        </row>
        <row r="20840">
          <cell r="A20840">
            <v>1868</v>
          </cell>
          <cell r="B20840" t="str">
            <v>Solution I</v>
          </cell>
          <cell r="C20840" t="str">
            <v>M479</v>
          </cell>
          <cell r="D20840">
            <v>80</v>
          </cell>
          <cell r="M20840">
            <v>1.4169600000000002</v>
          </cell>
          <cell r="R20840">
            <v>0.77772058823529411</v>
          </cell>
          <cell r="BC20840">
            <v>0</v>
          </cell>
          <cell r="BD20840">
            <v>24674.939014281328</v>
          </cell>
          <cell r="BF20840">
            <v>408</v>
          </cell>
          <cell r="BG20840">
            <v>408</v>
          </cell>
          <cell r="BH20840">
            <v>0</v>
          </cell>
          <cell r="BI20840">
            <v>1511</v>
          </cell>
          <cell r="BK20840">
            <v>0</v>
          </cell>
          <cell r="BL20840">
            <v>1743.4615384615383</v>
          </cell>
        </row>
        <row r="20841">
          <cell r="A20841">
            <v>1868</v>
          </cell>
          <cell r="B20841" t="str">
            <v>Solution J</v>
          </cell>
          <cell r="C20841" t="str">
            <v>M480</v>
          </cell>
          <cell r="D20841">
            <v>81</v>
          </cell>
          <cell r="M20841">
            <v>1.4169600000000002</v>
          </cell>
          <cell r="R20841">
            <v>0.77772058823529411</v>
          </cell>
          <cell r="BC20841">
            <v>7065.5111714902487</v>
          </cell>
          <cell r="BD20841">
            <v>0</v>
          </cell>
          <cell r="BF20841">
            <v>408</v>
          </cell>
          <cell r="BG20841">
            <v>408</v>
          </cell>
          <cell r="BH20841">
            <v>0</v>
          </cell>
          <cell r="BI20841">
            <v>1511</v>
          </cell>
          <cell r="BK20841">
            <v>499.22907488986783</v>
          </cell>
          <cell r="BL20841">
            <v>0</v>
          </cell>
        </row>
        <row r="20842">
          <cell r="A20842">
            <v>1869</v>
          </cell>
          <cell r="B20842" t="str">
            <v>BAU</v>
          </cell>
          <cell r="C20842" t="str">
            <v>M441</v>
          </cell>
          <cell r="D20842">
            <v>42</v>
          </cell>
          <cell r="E20842" t="str">
            <v>C006</v>
          </cell>
          <cell r="G20842">
            <v>6</v>
          </cell>
          <cell r="M20842">
            <v>31.25</v>
          </cell>
          <cell r="R20842">
            <v>0</v>
          </cell>
          <cell r="BC20842">
            <v>16797.371079488948</v>
          </cell>
          <cell r="BD20842">
            <v>0</v>
          </cell>
          <cell r="BF20842">
            <v>19059</v>
          </cell>
          <cell r="BG20842">
            <v>16336.285714285714</v>
          </cell>
          <cell r="BH20842">
            <v>1237</v>
          </cell>
          <cell r="BI20842">
            <v>0</v>
          </cell>
          <cell r="BK20842">
            <v>1237</v>
          </cell>
          <cell r="BL20842">
            <v>0</v>
          </cell>
        </row>
        <row r="20843">
          <cell r="A20843">
            <v>1869</v>
          </cell>
          <cell r="B20843" t="str">
            <v>Solution D</v>
          </cell>
          <cell r="C20843" t="str">
            <v>M442</v>
          </cell>
          <cell r="D20843">
            <v>43</v>
          </cell>
          <cell r="E20843" t="str">
            <v>C006</v>
          </cell>
          <cell r="G20843">
            <v>6</v>
          </cell>
          <cell r="M20843">
            <v>31.25</v>
          </cell>
          <cell r="R20843">
            <v>0</v>
          </cell>
          <cell r="BC20843">
            <v>5935.4668125402641</v>
          </cell>
          <cell r="BD20843">
            <v>0</v>
          </cell>
          <cell r="BF20843">
            <v>19059</v>
          </cell>
          <cell r="BG20843">
            <v>16336.285714285714</v>
          </cell>
          <cell r="BH20843">
            <v>1237</v>
          </cell>
          <cell r="BI20843">
            <v>0</v>
          </cell>
          <cell r="BK20843">
            <v>1237</v>
          </cell>
          <cell r="BL20843">
            <v>0</v>
          </cell>
        </row>
        <row r="20844">
          <cell r="A20844">
            <v>1869</v>
          </cell>
          <cell r="B20844" t="str">
            <v>BAU</v>
          </cell>
          <cell r="C20844" t="str">
            <v>M513</v>
          </cell>
          <cell r="D20844">
            <v>114</v>
          </cell>
          <cell r="E20844" t="str">
            <v>C007</v>
          </cell>
          <cell r="G20844">
            <v>7</v>
          </cell>
          <cell r="M20844">
            <v>31.25</v>
          </cell>
          <cell r="R20844">
            <v>0</v>
          </cell>
          <cell r="BC20844">
            <v>16797.371079488948</v>
          </cell>
          <cell r="BD20844">
            <v>0</v>
          </cell>
          <cell r="BF20844">
            <v>19059</v>
          </cell>
          <cell r="BG20844">
            <v>16336.285714285714</v>
          </cell>
          <cell r="BH20844">
            <v>1237</v>
          </cell>
          <cell r="BI20844">
            <v>0</v>
          </cell>
          <cell r="BK20844">
            <v>1237</v>
          </cell>
          <cell r="BL20844">
            <v>0</v>
          </cell>
        </row>
        <row r="20845">
          <cell r="A20845">
            <v>1869</v>
          </cell>
          <cell r="B20845" t="str">
            <v>Solution D</v>
          </cell>
          <cell r="C20845" t="str">
            <v>M514</v>
          </cell>
          <cell r="D20845">
            <v>115</v>
          </cell>
          <cell r="E20845" t="str">
            <v>C008</v>
          </cell>
          <cell r="G20845">
            <v>8</v>
          </cell>
          <cell r="M20845">
            <v>31.25</v>
          </cell>
          <cell r="R20845">
            <v>0</v>
          </cell>
          <cell r="BC20845">
            <v>5935.4668125402641</v>
          </cell>
          <cell r="BD20845">
            <v>0</v>
          </cell>
          <cell r="BF20845">
            <v>19059</v>
          </cell>
          <cell r="BG20845">
            <v>16336.285714285714</v>
          </cell>
          <cell r="BH20845">
            <v>1237</v>
          </cell>
          <cell r="BI20845">
            <v>0</v>
          </cell>
          <cell r="BK20845">
            <v>1237</v>
          </cell>
          <cell r="BL20845">
            <v>0</v>
          </cell>
        </row>
        <row r="20846">
          <cell r="A20846">
            <v>1870</v>
          </cell>
          <cell r="B20846" t="str">
            <v>BAU</v>
          </cell>
          <cell r="C20846" t="str">
            <v>M400</v>
          </cell>
          <cell r="D20846">
            <v>1</v>
          </cell>
          <cell r="M20846">
            <v>9.0688000000000013</v>
          </cell>
          <cell r="R20846">
            <v>43.900294117647057</v>
          </cell>
          <cell r="BC20846">
            <v>0</v>
          </cell>
          <cell r="BD20846">
            <v>147648.8687547936</v>
          </cell>
          <cell r="BF20846">
            <v>2902</v>
          </cell>
          <cell r="BG20846">
            <v>2902</v>
          </cell>
          <cell r="BH20846">
            <v>0</v>
          </cell>
          <cell r="BI20846">
            <v>85292</v>
          </cell>
          <cell r="BK20846">
            <v>0</v>
          </cell>
          <cell r="BL20846">
            <v>85292</v>
          </cell>
        </row>
        <row r="20847">
          <cell r="A20847">
            <v>1870</v>
          </cell>
          <cell r="B20847" t="str">
            <v>Solution A</v>
          </cell>
          <cell r="C20847" t="str">
            <v>M401</v>
          </cell>
          <cell r="D20847">
            <v>2</v>
          </cell>
          <cell r="M20847">
            <v>9.0688000000000013</v>
          </cell>
          <cell r="R20847">
            <v>43.900294117647057</v>
          </cell>
          <cell r="BC20847">
            <v>0</v>
          </cell>
          <cell r="BD20847">
            <v>147648.8687547936</v>
          </cell>
          <cell r="BF20847">
            <v>2902</v>
          </cell>
          <cell r="BG20847">
            <v>2902</v>
          </cell>
          <cell r="BH20847">
            <v>0</v>
          </cell>
          <cell r="BI20847">
            <v>85292</v>
          </cell>
          <cell r="BK20847">
            <v>0</v>
          </cell>
          <cell r="BL20847">
            <v>74382.558139534885</v>
          </cell>
        </row>
        <row r="20848">
          <cell r="A20848">
            <v>1870</v>
          </cell>
          <cell r="B20848" t="str">
            <v>Solution B</v>
          </cell>
          <cell r="C20848" t="str">
            <v>M402</v>
          </cell>
          <cell r="D20848">
            <v>3</v>
          </cell>
          <cell r="M20848">
            <v>9.0688000000000013</v>
          </cell>
          <cell r="R20848">
            <v>43.900294117647057</v>
          </cell>
          <cell r="BC20848">
            <v>44868.560823011481</v>
          </cell>
          <cell r="BD20848">
            <v>0</v>
          </cell>
          <cell r="BF20848">
            <v>2902</v>
          </cell>
          <cell r="BG20848">
            <v>2902</v>
          </cell>
          <cell r="BH20848">
            <v>0</v>
          </cell>
          <cell r="BI20848">
            <v>85292</v>
          </cell>
          <cell r="BK20848">
            <v>28180.176211453745</v>
          </cell>
          <cell r="BL20848">
            <v>0</v>
          </cell>
        </row>
        <row r="20849">
          <cell r="A20849">
            <v>1870</v>
          </cell>
          <cell r="B20849" t="str">
            <v>Solution C</v>
          </cell>
          <cell r="C20849" t="str">
            <v>M403</v>
          </cell>
          <cell r="D20849">
            <v>4</v>
          </cell>
          <cell r="M20849">
            <v>9.0688000000000013</v>
          </cell>
          <cell r="R20849">
            <v>0</v>
          </cell>
          <cell r="BC20849">
            <v>126978.02712912249</v>
          </cell>
          <cell r="BD20849">
            <v>0</v>
          </cell>
          <cell r="BF20849">
            <v>2902</v>
          </cell>
          <cell r="BG20849">
            <v>2902</v>
          </cell>
          <cell r="BH20849">
            <v>0</v>
          </cell>
          <cell r="BI20849">
            <v>85292</v>
          </cell>
          <cell r="BK20849">
            <v>63969</v>
          </cell>
          <cell r="BL20849">
            <v>0</v>
          </cell>
        </row>
        <row r="20850">
          <cell r="A20850">
            <v>1870</v>
          </cell>
          <cell r="B20850" t="str">
            <v>Solution E</v>
          </cell>
          <cell r="C20850" t="str">
            <v>M404</v>
          </cell>
          <cell r="D20850">
            <v>5</v>
          </cell>
          <cell r="M20850">
            <v>9.0688000000000013</v>
          </cell>
          <cell r="R20850">
            <v>43.900294117647057</v>
          </cell>
          <cell r="BC20850">
            <v>22434.280411505741</v>
          </cell>
          <cell r="BD20850">
            <v>73824.434377396799</v>
          </cell>
          <cell r="BF20850">
            <v>2902</v>
          </cell>
          <cell r="BG20850">
            <v>2902</v>
          </cell>
          <cell r="BH20850">
            <v>0</v>
          </cell>
          <cell r="BI20850">
            <v>85292</v>
          </cell>
          <cell r="BK20850">
            <v>74382.558139534885</v>
          </cell>
          <cell r="BL20850">
            <v>0</v>
          </cell>
        </row>
        <row r="20851">
          <cell r="A20851">
            <v>1870</v>
          </cell>
          <cell r="B20851" t="str">
            <v>Solution G</v>
          </cell>
          <cell r="C20851" t="str">
            <v>M405</v>
          </cell>
          <cell r="D20851">
            <v>6</v>
          </cell>
          <cell r="M20851">
            <v>9.0688000000000013</v>
          </cell>
          <cell r="R20851">
            <v>43.900294117647057</v>
          </cell>
          <cell r="BC20851">
            <v>40698.085618308491</v>
          </cell>
          <cell r="BD20851">
            <v>0</v>
          </cell>
          <cell r="BF20851">
            <v>2902</v>
          </cell>
          <cell r="BG20851">
            <v>2902</v>
          </cell>
          <cell r="BH20851">
            <v>0</v>
          </cell>
          <cell r="BI20851">
            <v>85292</v>
          </cell>
          <cell r="BK20851">
            <v>28180.176211453745</v>
          </cell>
          <cell r="BL20851">
            <v>0</v>
          </cell>
        </row>
        <row r="20852">
          <cell r="A20852">
            <v>1870</v>
          </cell>
          <cell r="B20852" t="str">
            <v>Solution H</v>
          </cell>
          <cell r="C20852" t="str">
            <v>M406</v>
          </cell>
          <cell r="D20852">
            <v>7</v>
          </cell>
          <cell r="M20852">
            <v>9.0688000000000013</v>
          </cell>
          <cell r="R20852">
            <v>43.900294117647057</v>
          </cell>
          <cell r="BC20852">
            <v>0</v>
          </cell>
          <cell r="BD20852">
            <v>126978.02712912249</v>
          </cell>
          <cell r="BF20852">
            <v>2902</v>
          </cell>
          <cell r="BG20852">
            <v>2902</v>
          </cell>
          <cell r="BH20852">
            <v>0</v>
          </cell>
          <cell r="BI20852">
            <v>85292</v>
          </cell>
          <cell r="BK20852">
            <v>0</v>
          </cell>
          <cell r="BL20852">
            <v>63969</v>
          </cell>
        </row>
        <row r="20853">
          <cell r="A20853">
            <v>1870</v>
          </cell>
          <cell r="B20853" t="str">
            <v>Solution I</v>
          </cell>
          <cell r="C20853" t="str">
            <v>M407</v>
          </cell>
          <cell r="D20853">
            <v>8</v>
          </cell>
          <cell r="M20853">
            <v>9.0688000000000013</v>
          </cell>
          <cell r="R20853">
            <v>43.900294117647057</v>
          </cell>
          <cell r="BC20853">
            <v>0</v>
          </cell>
          <cell r="BD20853">
            <v>195350.81096788074</v>
          </cell>
          <cell r="BF20853">
            <v>2902</v>
          </cell>
          <cell r="BG20853">
            <v>2902</v>
          </cell>
          <cell r="BH20853">
            <v>0</v>
          </cell>
          <cell r="BI20853">
            <v>85292</v>
          </cell>
          <cell r="BK20853">
            <v>0</v>
          </cell>
          <cell r="BL20853">
            <v>98413.846153846156</v>
          </cell>
        </row>
        <row r="20854">
          <cell r="A20854">
            <v>1870</v>
          </cell>
          <cell r="B20854" t="str">
            <v>Solution J</v>
          </cell>
          <cell r="C20854" t="str">
            <v>M408</v>
          </cell>
          <cell r="D20854">
            <v>9</v>
          </cell>
          <cell r="M20854">
            <v>9.0688000000000013</v>
          </cell>
          <cell r="R20854">
            <v>43.900294117647057</v>
          </cell>
          <cell r="BC20854">
            <v>55937.45688507599</v>
          </cell>
          <cell r="BD20854">
            <v>0</v>
          </cell>
          <cell r="BF20854">
            <v>2902</v>
          </cell>
          <cell r="BG20854">
            <v>2902</v>
          </cell>
          <cell r="BH20854">
            <v>0</v>
          </cell>
          <cell r="BI20854">
            <v>85292</v>
          </cell>
          <cell r="BK20854">
            <v>28180.176211453745</v>
          </cell>
          <cell r="BL20854">
            <v>0</v>
          </cell>
        </row>
        <row r="20855">
          <cell r="A20855">
            <v>1870</v>
          </cell>
          <cell r="B20855" t="str">
            <v>BAU</v>
          </cell>
          <cell r="C20855" t="str">
            <v>M472</v>
          </cell>
          <cell r="D20855">
            <v>73</v>
          </cell>
          <cell r="M20855">
            <v>9.0688000000000013</v>
          </cell>
          <cell r="R20855">
            <v>43.900294117647057</v>
          </cell>
          <cell r="BC20855">
            <v>0</v>
          </cell>
          <cell r="BD20855">
            <v>147648.8687547936</v>
          </cell>
          <cell r="BF20855">
            <v>2902</v>
          </cell>
          <cell r="BG20855">
            <v>2902</v>
          </cell>
          <cell r="BH20855">
            <v>0</v>
          </cell>
          <cell r="BI20855">
            <v>85292</v>
          </cell>
          <cell r="BK20855">
            <v>0</v>
          </cell>
          <cell r="BL20855">
            <v>85292</v>
          </cell>
        </row>
        <row r="20856">
          <cell r="A20856">
            <v>1870</v>
          </cell>
          <cell r="B20856" t="str">
            <v>Solution A</v>
          </cell>
          <cell r="C20856" t="str">
            <v>M473</v>
          </cell>
          <cell r="D20856">
            <v>74</v>
          </cell>
          <cell r="M20856">
            <v>9.0688000000000013</v>
          </cell>
          <cell r="R20856">
            <v>43.900294117647057</v>
          </cell>
          <cell r="BC20856">
            <v>0</v>
          </cell>
          <cell r="BD20856">
            <v>147648.8687547936</v>
          </cell>
          <cell r="BF20856">
            <v>2902</v>
          </cell>
          <cell r="BG20856">
            <v>2902</v>
          </cell>
          <cell r="BH20856">
            <v>0</v>
          </cell>
          <cell r="BI20856">
            <v>85292</v>
          </cell>
          <cell r="BK20856">
            <v>0</v>
          </cell>
          <cell r="BL20856">
            <v>74382.558139534885</v>
          </cell>
        </row>
        <row r="20857">
          <cell r="A20857">
            <v>1870</v>
          </cell>
          <cell r="B20857" t="str">
            <v>Solution B</v>
          </cell>
          <cell r="C20857" t="str">
            <v>M474</v>
          </cell>
          <cell r="D20857">
            <v>75</v>
          </cell>
          <cell r="M20857">
            <v>9.0688000000000013</v>
          </cell>
          <cell r="R20857">
            <v>43.900294117647057</v>
          </cell>
          <cell r="BC20857">
            <v>44868.560823011481</v>
          </cell>
          <cell r="BD20857">
            <v>0</v>
          </cell>
          <cell r="BF20857">
            <v>2902</v>
          </cell>
          <cell r="BG20857">
            <v>2902</v>
          </cell>
          <cell r="BH20857">
            <v>0</v>
          </cell>
          <cell r="BI20857">
            <v>85292</v>
          </cell>
          <cell r="BK20857">
            <v>28180.176211453745</v>
          </cell>
          <cell r="BL20857">
            <v>0</v>
          </cell>
        </row>
        <row r="20858">
          <cell r="A20858">
            <v>1870</v>
          </cell>
          <cell r="B20858" t="str">
            <v>Solution C</v>
          </cell>
          <cell r="C20858" t="str">
            <v>M475</v>
          </cell>
          <cell r="D20858">
            <v>76</v>
          </cell>
          <cell r="M20858">
            <v>9.0688000000000013</v>
          </cell>
          <cell r="R20858">
            <v>0</v>
          </cell>
          <cell r="BC20858">
            <v>126978.02712912249</v>
          </cell>
          <cell r="BD20858">
            <v>0</v>
          </cell>
          <cell r="BF20858">
            <v>2902</v>
          </cell>
          <cell r="BG20858">
            <v>2902</v>
          </cell>
          <cell r="BH20858">
            <v>0</v>
          </cell>
          <cell r="BI20858">
            <v>85292</v>
          </cell>
          <cell r="BK20858">
            <v>63969</v>
          </cell>
          <cell r="BL20858">
            <v>0</v>
          </cell>
        </row>
        <row r="20859">
          <cell r="A20859">
            <v>1870</v>
          </cell>
          <cell r="B20859" t="str">
            <v>Solution E</v>
          </cell>
          <cell r="C20859" t="str">
            <v>M476</v>
          </cell>
          <cell r="D20859">
            <v>77</v>
          </cell>
          <cell r="M20859">
            <v>9.0688000000000013</v>
          </cell>
          <cell r="R20859">
            <v>43.900294117647057</v>
          </cell>
          <cell r="BC20859">
            <v>22434.280411505741</v>
          </cell>
          <cell r="BD20859">
            <v>73824.434377396799</v>
          </cell>
          <cell r="BF20859">
            <v>2902</v>
          </cell>
          <cell r="BG20859">
            <v>2902</v>
          </cell>
          <cell r="BH20859">
            <v>0</v>
          </cell>
          <cell r="BI20859">
            <v>85292</v>
          </cell>
          <cell r="BK20859">
            <v>74382.558139534885</v>
          </cell>
          <cell r="BL20859">
            <v>0</v>
          </cell>
        </row>
        <row r="20860">
          <cell r="A20860">
            <v>1870</v>
          </cell>
          <cell r="B20860" t="str">
            <v>Solution G</v>
          </cell>
          <cell r="C20860" t="str">
            <v>M477</v>
          </cell>
          <cell r="D20860">
            <v>78</v>
          </cell>
          <cell r="M20860">
            <v>9.0688000000000013</v>
          </cell>
          <cell r="R20860">
            <v>43.900294117647057</v>
          </cell>
          <cell r="BC20860">
            <v>40698.085618308491</v>
          </cell>
          <cell r="BD20860">
            <v>0</v>
          </cell>
          <cell r="BF20860">
            <v>2902</v>
          </cell>
          <cell r="BG20860">
            <v>2902</v>
          </cell>
          <cell r="BH20860">
            <v>0</v>
          </cell>
          <cell r="BI20860">
            <v>85292</v>
          </cell>
          <cell r="BK20860">
            <v>28180.176211453745</v>
          </cell>
          <cell r="BL20860">
            <v>0</v>
          </cell>
        </row>
        <row r="20861">
          <cell r="A20861">
            <v>1870</v>
          </cell>
          <cell r="B20861" t="str">
            <v>Solution H</v>
          </cell>
          <cell r="C20861" t="str">
            <v>M478</v>
          </cell>
          <cell r="D20861">
            <v>79</v>
          </cell>
          <cell r="M20861">
            <v>9.0688000000000013</v>
          </cell>
          <cell r="R20861">
            <v>43.900294117647057</v>
          </cell>
          <cell r="BC20861">
            <v>0</v>
          </cell>
          <cell r="BD20861">
            <v>126978.02712912249</v>
          </cell>
          <cell r="BF20861">
            <v>2902</v>
          </cell>
          <cell r="BG20861">
            <v>2902</v>
          </cell>
          <cell r="BH20861">
            <v>0</v>
          </cell>
          <cell r="BI20861">
            <v>85292</v>
          </cell>
          <cell r="BK20861">
            <v>0</v>
          </cell>
          <cell r="BL20861">
            <v>63969</v>
          </cell>
        </row>
        <row r="20862">
          <cell r="A20862">
            <v>1870</v>
          </cell>
          <cell r="B20862" t="str">
            <v>Solution I</v>
          </cell>
          <cell r="C20862" t="str">
            <v>M479</v>
          </cell>
          <cell r="D20862">
            <v>80</v>
          </cell>
          <cell r="M20862">
            <v>9.0688000000000013</v>
          </cell>
          <cell r="R20862">
            <v>43.900294117647057</v>
          </cell>
          <cell r="BC20862">
            <v>0</v>
          </cell>
          <cell r="BD20862">
            <v>195350.81096788074</v>
          </cell>
          <cell r="BF20862">
            <v>2902</v>
          </cell>
          <cell r="BG20862">
            <v>2902</v>
          </cell>
          <cell r="BH20862">
            <v>0</v>
          </cell>
          <cell r="BI20862">
            <v>85292</v>
          </cell>
          <cell r="BK20862">
            <v>0</v>
          </cell>
          <cell r="BL20862">
            <v>98413.846153846156</v>
          </cell>
        </row>
        <row r="20863">
          <cell r="A20863">
            <v>1870</v>
          </cell>
          <cell r="B20863" t="str">
            <v>Solution J</v>
          </cell>
          <cell r="C20863" t="str">
            <v>M480</v>
          </cell>
          <cell r="D20863">
            <v>81</v>
          </cell>
          <cell r="M20863">
            <v>9.0688000000000013</v>
          </cell>
          <cell r="R20863">
            <v>43.900294117647057</v>
          </cell>
          <cell r="BC20863">
            <v>55937.45688507599</v>
          </cell>
          <cell r="BD20863">
            <v>0</v>
          </cell>
          <cell r="BF20863">
            <v>2902</v>
          </cell>
          <cell r="BG20863">
            <v>2902</v>
          </cell>
          <cell r="BH20863">
            <v>0</v>
          </cell>
          <cell r="BI20863">
            <v>85292</v>
          </cell>
          <cell r="BK20863">
            <v>28180.176211453745</v>
          </cell>
          <cell r="BL20863">
            <v>0</v>
          </cell>
        </row>
        <row r="20864">
          <cell r="A20864">
            <v>1871</v>
          </cell>
          <cell r="B20864" t="str">
            <v>BAU</v>
          </cell>
          <cell r="C20864" t="str">
            <v>M420</v>
          </cell>
          <cell r="D20864">
            <v>21</v>
          </cell>
          <cell r="E20864" t="str">
            <v>C001</v>
          </cell>
          <cell r="G20864">
            <v>1</v>
          </cell>
          <cell r="M20864">
            <v>382.875</v>
          </cell>
          <cell r="R20864">
            <v>7.3706763698630127</v>
          </cell>
          <cell r="BC20864">
            <v>0</v>
          </cell>
          <cell r="BD20864">
            <v>413912.94886046514</v>
          </cell>
          <cell r="BF20864">
            <v>53711</v>
          </cell>
          <cell r="BG20864">
            <v>29839.444444444445</v>
          </cell>
          <cell r="BH20864">
            <v>5124</v>
          </cell>
          <cell r="BI20864">
            <v>20498</v>
          </cell>
          <cell r="BK20864">
            <v>5124</v>
          </cell>
          <cell r="BL20864">
            <v>20498</v>
          </cell>
        </row>
        <row r="20865">
          <cell r="A20865">
            <v>1871</v>
          </cell>
          <cell r="B20865" t="str">
            <v>Solution A</v>
          </cell>
          <cell r="C20865" t="str">
            <v>M421</v>
          </cell>
          <cell r="D20865">
            <v>22</v>
          </cell>
          <cell r="E20865" t="str">
            <v>C001</v>
          </cell>
          <cell r="G20865">
            <v>1</v>
          </cell>
          <cell r="M20865">
            <v>382.875</v>
          </cell>
          <cell r="R20865">
            <v>7.3706763698630127</v>
          </cell>
          <cell r="BC20865">
            <v>0</v>
          </cell>
          <cell r="BD20865">
            <v>413912.94886046514</v>
          </cell>
          <cell r="BF20865">
            <v>53711</v>
          </cell>
          <cell r="BG20865">
            <v>29839.444444444445</v>
          </cell>
          <cell r="BH20865">
            <v>5124</v>
          </cell>
          <cell r="BI20865">
            <v>20498</v>
          </cell>
          <cell r="BK20865">
            <v>5124</v>
          </cell>
          <cell r="BL20865">
            <v>17876.162790697676</v>
          </cell>
        </row>
        <row r="20866">
          <cell r="A20866">
            <v>1871</v>
          </cell>
          <cell r="B20866" t="str">
            <v>Solution B</v>
          </cell>
          <cell r="C20866" t="str">
            <v>M422</v>
          </cell>
          <cell r="D20866">
            <v>23</v>
          </cell>
          <cell r="E20866" t="str">
            <v>C001</v>
          </cell>
          <cell r="G20866">
            <v>1</v>
          </cell>
          <cell r="M20866">
            <v>382.875</v>
          </cell>
          <cell r="R20866">
            <v>7.3706763698630127</v>
          </cell>
          <cell r="BC20866">
            <v>125782.73357597174</v>
          </cell>
          <cell r="BD20866">
            <v>0</v>
          </cell>
          <cell r="BF20866">
            <v>53711</v>
          </cell>
          <cell r="BG20866">
            <v>29839.444444444445</v>
          </cell>
          <cell r="BH20866">
            <v>5124</v>
          </cell>
          <cell r="BI20866">
            <v>20498</v>
          </cell>
          <cell r="BK20866">
            <v>11896.466960352423</v>
          </cell>
          <cell r="BL20866">
            <v>0</v>
          </cell>
        </row>
        <row r="20867">
          <cell r="A20867">
            <v>1871</v>
          </cell>
          <cell r="B20867" t="str">
            <v>Solution C</v>
          </cell>
          <cell r="C20867" t="str">
            <v>M423</v>
          </cell>
          <cell r="D20867">
            <v>24</v>
          </cell>
          <cell r="E20867" t="str">
            <v>C001</v>
          </cell>
          <cell r="G20867">
            <v>1</v>
          </cell>
          <cell r="M20867">
            <v>382.875</v>
          </cell>
          <cell r="R20867">
            <v>0</v>
          </cell>
          <cell r="BC20867">
            <v>355965.13602000003</v>
          </cell>
          <cell r="BD20867">
            <v>0</v>
          </cell>
          <cell r="BF20867">
            <v>53711</v>
          </cell>
          <cell r="BG20867">
            <v>29839.444444444445</v>
          </cell>
          <cell r="BH20867">
            <v>5124</v>
          </cell>
          <cell r="BI20867">
            <v>20498</v>
          </cell>
          <cell r="BK20867">
            <v>20497.5</v>
          </cell>
          <cell r="BL20867">
            <v>0</v>
          </cell>
        </row>
        <row r="20868">
          <cell r="A20868">
            <v>1871</v>
          </cell>
          <cell r="B20868" t="str">
            <v>Solution E</v>
          </cell>
          <cell r="C20868" t="str">
            <v>M424</v>
          </cell>
          <cell r="D20868">
            <v>25</v>
          </cell>
          <cell r="E20868" t="str">
            <v>C001</v>
          </cell>
          <cell r="G20868">
            <v>1</v>
          </cell>
          <cell r="M20868">
            <v>382.875</v>
          </cell>
          <cell r="R20868">
            <v>7.3706763698630127</v>
          </cell>
          <cell r="BC20868">
            <v>62891.366787985869</v>
          </cell>
          <cell r="BD20868">
            <v>206956.47443023257</v>
          </cell>
          <cell r="BF20868">
            <v>53711</v>
          </cell>
          <cell r="BG20868">
            <v>29839.444444444445</v>
          </cell>
          <cell r="BH20868">
            <v>5124</v>
          </cell>
          <cell r="BI20868">
            <v>20498</v>
          </cell>
          <cell r="BK20868">
            <v>23000.162790697676</v>
          </cell>
          <cell r="BL20868">
            <v>0</v>
          </cell>
        </row>
        <row r="20869">
          <cell r="A20869">
            <v>1871</v>
          </cell>
          <cell r="B20869" t="str">
            <v>Solution G</v>
          </cell>
          <cell r="C20869" t="str">
            <v>M425</v>
          </cell>
          <cell r="D20869">
            <v>26</v>
          </cell>
          <cell r="E20869" t="str">
            <v>C001</v>
          </cell>
          <cell r="G20869">
            <v>1</v>
          </cell>
          <cell r="M20869">
            <v>382.875</v>
          </cell>
          <cell r="R20869">
            <v>7.3706763698630127</v>
          </cell>
          <cell r="BC20869">
            <v>114091.38975</v>
          </cell>
          <cell r="BD20869">
            <v>0</v>
          </cell>
          <cell r="BF20869">
            <v>53711</v>
          </cell>
          <cell r="BG20869">
            <v>29839.444444444445</v>
          </cell>
          <cell r="BH20869">
            <v>5124</v>
          </cell>
          <cell r="BI20869">
            <v>20498</v>
          </cell>
          <cell r="BK20869">
            <v>11896.466960352423</v>
          </cell>
          <cell r="BL20869">
            <v>0</v>
          </cell>
        </row>
        <row r="20870">
          <cell r="A20870">
            <v>1871</v>
          </cell>
          <cell r="B20870" t="str">
            <v>Solution H</v>
          </cell>
          <cell r="C20870" t="str">
            <v>M426</v>
          </cell>
          <cell r="D20870">
            <v>27</v>
          </cell>
          <cell r="E20870" t="str">
            <v>C001</v>
          </cell>
          <cell r="G20870">
            <v>1</v>
          </cell>
          <cell r="M20870">
            <v>382.875</v>
          </cell>
          <cell r="R20870">
            <v>7.3706763698630127</v>
          </cell>
          <cell r="BC20870">
            <v>0</v>
          </cell>
          <cell r="BD20870">
            <v>355965.13602000003</v>
          </cell>
          <cell r="BF20870">
            <v>53711</v>
          </cell>
          <cell r="BG20870">
            <v>29839.444444444445</v>
          </cell>
          <cell r="BH20870">
            <v>5124</v>
          </cell>
          <cell r="BI20870">
            <v>20498</v>
          </cell>
          <cell r="BK20870">
            <v>5124</v>
          </cell>
          <cell r="BL20870">
            <v>15373.5</v>
          </cell>
        </row>
        <row r="20871">
          <cell r="A20871">
            <v>1871</v>
          </cell>
          <cell r="B20871" t="str">
            <v>Solution I</v>
          </cell>
          <cell r="C20871" t="str">
            <v>M427</v>
          </cell>
          <cell r="D20871">
            <v>28</v>
          </cell>
          <cell r="E20871" t="str">
            <v>C001</v>
          </cell>
          <cell r="G20871">
            <v>1</v>
          </cell>
          <cell r="M20871">
            <v>382.875</v>
          </cell>
          <cell r="R20871">
            <v>7.3706763698630127</v>
          </cell>
          <cell r="BC20871">
            <v>0</v>
          </cell>
          <cell r="BD20871">
            <v>547638.67080000008</v>
          </cell>
          <cell r="BF20871">
            <v>53711</v>
          </cell>
          <cell r="BG20871">
            <v>29839.444444444445</v>
          </cell>
          <cell r="BH20871">
            <v>5124</v>
          </cell>
          <cell r="BI20871">
            <v>20498</v>
          </cell>
          <cell r="BK20871">
            <v>5124</v>
          </cell>
          <cell r="BL20871">
            <v>23651.538461538461</v>
          </cell>
        </row>
        <row r="20872">
          <cell r="A20872">
            <v>1871</v>
          </cell>
          <cell r="B20872" t="str">
            <v>Solution J</v>
          </cell>
          <cell r="C20872" t="str">
            <v>M428</v>
          </cell>
          <cell r="D20872">
            <v>29</v>
          </cell>
          <cell r="E20872" t="str">
            <v>C001</v>
          </cell>
          <cell r="G20872">
            <v>1</v>
          </cell>
          <cell r="M20872">
            <v>382.875</v>
          </cell>
          <cell r="R20872">
            <v>7.3706763698630127</v>
          </cell>
          <cell r="BC20872">
            <v>156812.83525110132</v>
          </cell>
          <cell r="BD20872">
            <v>0</v>
          </cell>
          <cell r="BF20872">
            <v>53711</v>
          </cell>
          <cell r="BG20872">
            <v>29839.444444444445</v>
          </cell>
          <cell r="BH20872">
            <v>5124</v>
          </cell>
          <cell r="BI20872">
            <v>20498</v>
          </cell>
          <cell r="BK20872">
            <v>11896.466960352423</v>
          </cell>
          <cell r="BL20872">
            <v>0</v>
          </cell>
        </row>
        <row r="20873">
          <cell r="A20873">
            <v>1871</v>
          </cell>
          <cell r="B20873" t="str">
            <v>BAU</v>
          </cell>
          <cell r="C20873" t="str">
            <v>M492</v>
          </cell>
          <cell r="D20873">
            <v>93</v>
          </cell>
          <cell r="E20873" t="str">
            <v>C002</v>
          </cell>
          <cell r="G20873">
            <v>2</v>
          </cell>
          <cell r="M20873">
            <v>382.875</v>
          </cell>
          <cell r="R20873">
            <v>7.3706763698630127</v>
          </cell>
          <cell r="BC20873">
            <v>0</v>
          </cell>
          <cell r="BD20873">
            <v>413912.94886046514</v>
          </cell>
          <cell r="BF20873">
            <v>53711</v>
          </cell>
          <cell r="BG20873">
            <v>24414.090909090908</v>
          </cell>
          <cell r="BH20873">
            <v>5124</v>
          </cell>
          <cell r="BI20873">
            <v>20498</v>
          </cell>
          <cell r="BK20873">
            <v>5124</v>
          </cell>
          <cell r="BL20873">
            <v>20498</v>
          </cell>
        </row>
        <row r="20874">
          <cell r="A20874">
            <v>1871</v>
          </cell>
          <cell r="B20874" t="str">
            <v>Solution A</v>
          </cell>
          <cell r="C20874" t="str">
            <v>M493</v>
          </cell>
          <cell r="D20874">
            <v>94</v>
          </cell>
          <cell r="E20874" t="str">
            <v>C002</v>
          </cell>
          <cell r="G20874">
            <v>2</v>
          </cell>
          <cell r="M20874">
            <v>382.875</v>
          </cell>
          <cell r="R20874">
            <v>7.3706763698630127</v>
          </cell>
          <cell r="BC20874">
            <v>0</v>
          </cell>
          <cell r="BD20874">
            <v>413912.94886046514</v>
          </cell>
          <cell r="BF20874">
            <v>53711</v>
          </cell>
          <cell r="BG20874">
            <v>24414.090909090908</v>
          </cell>
          <cell r="BH20874">
            <v>5124</v>
          </cell>
          <cell r="BI20874">
            <v>20498</v>
          </cell>
          <cell r="BK20874">
            <v>5124</v>
          </cell>
          <cell r="BL20874">
            <v>17876.162790697676</v>
          </cell>
        </row>
        <row r="20875">
          <cell r="A20875">
            <v>1871</v>
          </cell>
          <cell r="B20875" t="str">
            <v>Solution B</v>
          </cell>
          <cell r="C20875" t="str">
            <v>M494</v>
          </cell>
          <cell r="D20875">
            <v>95</v>
          </cell>
          <cell r="E20875" t="str">
            <v>C002</v>
          </cell>
          <cell r="G20875">
            <v>2</v>
          </cell>
          <cell r="M20875">
            <v>382.875</v>
          </cell>
          <cell r="R20875">
            <v>7.3706763698630127</v>
          </cell>
          <cell r="BC20875">
            <v>125782.73357597174</v>
          </cell>
          <cell r="BD20875">
            <v>0</v>
          </cell>
          <cell r="BF20875">
            <v>53711</v>
          </cell>
          <cell r="BG20875">
            <v>24414.090909090908</v>
          </cell>
          <cell r="BH20875">
            <v>5124</v>
          </cell>
          <cell r="BI20875">
            <v>20498</v>
          </cell>
          <cell r="BK20875">
            <v>11896.466960352423</v>
          </cell>
          <cell r="BL20875">
            <v>0</v>
          </cell>
        </row>
        <row r="20876">
          <cell r="A20876">
            <v>1871</v>
          </cell>
          <cell r="B20876" t="str">
            <v>Solution C</v>
          </cell>
          <cell r="C20876" t="str">
            <v>M495</v>
          </cell>
          <cell r="D20876">
            <v>96</v>
          </cell>
          <cell r="E20876" t="str">
            <v>C002</v>
          </cell>
          <cell r="G20876">
            <v>2</v>
          </cell>
          <cell r="M20876">
            <v>382.875</v>
          </cell>
          <cell r="R20876">
            <v>0</v>
          </cell>
          <cell r="BC20876">
            <v>355965.13602000003</v>
          </cell>
          <cell r="BD20876">
            <v>0</v>
          </cell>
          <cell r="BF20876">
            <v>53711</v>
          </cell>
          <cell r="BG20876">
            <v>24414.090909090908</v>
          </cell>
          <cell r="BH20876">
            <v>5124</v>
          </cell>
          <cell r="BI20876">
            <v>20498</v>
          </cell>
          <cell r="BK20876">
            <v>20497.5</v>
          </cell>
          <cell r="BL20876">
            <v>0</v>
          </cell>
        </row>
        <row r="20877">
          <cell r="A20877">
            <v>1871</v>
          </cell>
          <cell r="B20877" t="str">
            <v>Solution E</v>
          </cell>
          <cell r="C20877" t="str">
            <v>M496</v>
          </cell>
          <cell r="D20877">
            <v>97</v>
          </cell>
          <cell r="E20877" t="str">
            <v>C002</v>
          </cell>
          <cell r="G20877">
            <v>2</v>
          </cell>
          <cell r="M20877">
            <v>382.875</v>
          </cell>
          <cell r="R20877">
            <v>7.3706763698630127</v>
          </cell>
          <cell r="BC20877">
            <v>62891.366787985869</v>
          </cell>
          <cell r="BD20877">
            <v>206956.47443023257</v>
          </cell>
          <cell r="BF20877">
            <v>53711</v>
          </cell>
          <cell r="BG20877">
            <v>24414.090909090908</v>
          </cell>
          <cell r="BH20877">
            <v>5124</v>
          </cell>
          <cell r="BI20877">
            <v>20498</v>
          </cell>
          <cell r="BK20877">
            <v>23000.162790697676</v>
          </cell>
          <cell r="BL20877">
            <v>0</v>
          </cell>
        </row>
        <row r="20878">
          <cell r="A20878">
            <v>1871</v>
          </cell>
          <cell r="B20878" t="str">
            <v>Solution G</v>
          </cell>
          <cell r="C20878" t="str">
            <v>M497</v>
          </cell>
          <cell r="D20878">
            <v>98</v>
          </cell>
          <cell r="E20878" t="str">
            <v>C002</v>
          </cell>
          <cell r="G20878">
            <v>2</v>
          </cell>
          <cell r="M20878">
            <v>382.875</v>
          </cell>
          <cell r="R20878">
            <v>7.3706763698630127</v>
          </cell>
          <cell r="BC20878">
            <v>114091.38975</v>
          </cell>
          <cell r="BD20878">
            <v>0</v>
          </cell>
          <cell r="BF20878">
            <v>53711</v>
          </cell>
          <cell r="BG20878">
            <v>24414.090909090908</v>
          </cell>
          <cell r="BH20878">
            <v>5124</v>
          </cell>
          <cell r="BI20878">
            <v>20498</v>
          </cell>
          <cell r="BK20878">
            <v>11896.466960352423</v>
          </cell>
          <cell r="BL20878">
            <v>0</v>
          </cell>
        </row>
        <row r="20879">
          <cell r="A20879">
            <v>1871</v>
          </cell>
          <cell r="B20879" t="str">
            <v>Solution H</v>
          </cell>
          <cell r="C20879" t="str">
            <v>M498</v>
          </cell>
          <cell r="D20879">
            <v>99</v>
          </cell>
          <cell r="E20879" t="str">
            <v>C002</v>
          </cell>
          <cell r="G20879">
            <v>2</v>
          </cell>
          <cell r="M20879">
            <v>382.875</v>
          </cell>
          <cell r="R20879">
            <v>7.3706763698630127</v>
          </cell>
          <cell r="BC20879">
            <v>0</v>
          </cell>
          <cell r="BD20879">
            <v>355965.13602000003</v>
          </cell>
          <cell r="BF20879">
            <v>53711</v>
          </cell>
          <cell r="BG20879">
            <v>24414.090909090908</v>
          </cell>
          <cell r="BH20879">
            <v>5124</v>
          </cell>
          <cell r="BI20879">
            <v>20498</v>
          </cell>
          <cell r="BK20879">
            <v>5124</v>
          </cell>
          <cell r="BL20879">
            <v>15373.5</v>
          </cell>
        </row>
        <row r="20880">
          <cell r="A20880">
            <v>1871</v>
          </cell>
          <cell r="B20880" t="str">
            <v>Solution I</v>
          </cell>
          <cell r="C20880" t="str">
            <v>M499</v>
          </cell>
          <cell r="D20880">
            <v>100</v>
          </cell>
          <cell r="E20880" t="str">
            <v>C002</v>
          </cell>
          <cell r="G20880">
            <v>2</v>
          </cell>
          <cell r="M20880">
            <v>382.875</v>
          </cell>
          <cell r="R20880">
            <v>7.3706763698630127</v>
          </cell>
          <cell r="BC20880">
            <v>0</v>
          </cell>
          <cell r="BD20880">
            <v>547638.67080000008</v>
          </cell>
          <cell r="BF20880">
            <v>53711</v>
          </cell>
          <cell r="BG20880">
            <v>24414.090909090908</v>
          </cell>
          <cell r="BH20880">
            <v>5124</v>
          </cell>
          <cell r="BI20880">
            <v>20498</v>
          </cell>
          <cell r="BK20880">
            <v>5124</v>
          </cell>
          <cell r="BL20880">
            <v>23651.538461538461</v>
          </cell>
        </row>
        <row r="20881">
          <cell r="A20881">
            <v>1871</v>
          </cell>
          <cell r="B20881" t="str">
            <v>Solution J</v>
          </cell>
          <cell r="C20881" t="str">
            <v>M500</v>
          </cell>
          <cell r="D20881">
            <v>101</v>
          </cell>
          <cell r="E20881" t="str">
            <v>C002</v>
          </cell>
          <cell r="G20881">
            <v>2</v>
          </cell>
          <cell r="M20881">
            <v>382.875</v>
          </cell>
          <cell r="R20881">
            <v>7.3706763698630127</v>
          </cell>
          <cell r="BC20881">
            <v>156812.83525110132</v>
          </cell>
          <cell r="BD20881">
            <v>0</v>
          </cell>
          <cell r="BF20881">
            <v>53711</v>
          </cell>
          <cell r="BG20881">
            <v>24414.090909090908</v>
          </cell>
          <cell r="BH20881">
            <v>5124</v>
          </cell>
          <cell r="BI20881">
            <v>20498</v>
          </cell>
          <cell r="BK20881">
            <v>11896.466960352423</v>
          </cell>
          <cell r="BL20881">
            <v>0</v>
          </cell>
        </row>
        <row r="20882">
          <cell r="A20882">
            <v>1872</v>
          </cell>
          <cell r="B20882" t="str">
            <v>BAU</v>
          </cell>
          <cell r="C20882" t="str">
            <v>M409</v>
          </cell>
          <cell r="D20882">
            <v>10</v>
          </cell>
          <cell r="M20882">
            <v>2.3881600000000005</v>
          </cell>
          <cell r="R20882">
            <v>0</v>
          </cell>
          <cell r="BC20882">
            <v>31168.183009743585</v>
          </cell>
          <cell r="BD20882">
            <v>0</v>
          </cell>
          <cell r="BF20882">
            <v>706</v>
          </cell>
          <cell r="BG20882">
            <v>706</v>
          </cell>
          <cell r="BH20882">
            <v>1843</v>
          </cell>
          <cell r="BI20882">
            <v>0</v>
          </cell>
          <cell r="BK20882">
            <v>1843</v>
          </cell>
          <cell r="BL20882">
            <v>0</v>
          </cell>
        </row>
        <row r="20883">
          <cell r="A20883">
            <v>1872</v>
          </cell>
          <cell r="B20883" t="str">
            <v>Solution D</v>
          </cell>
          <cell r="C20883" t="str">
            <v>M410</v>
          </cell>
          <cell r="D20883">
            <v>11</v>
          </cell>
          <cell r="M20883">
            <v>2.3881600000000005</v>
          </cell>
          <cell r="R20883">
            <v>0</v>
          </cell>
          <cell r="BC20883">
            <v>11013.492229591373</v>
          </cell>
          <cell r="BD20883">
            <v>0</v>
          </cell>
          <cell r="BF20883">
            <v>706</v>
          </cell>
          <cell r="BG20883">
            <v>706</v>
          </cell>
          <cell r="BH20883">
            <v>1843</v>
          </cell>
          <cell r="BI20883">
            <v>0</v>
          </cell>
          <cell r="BK20883">
            <v>1843</v>
          </cell>
          <cell r="BL20883">
            <v>0</v>
          </cell>
        </row>
        <row r="20884">
          <cell r="A20884">
            <v>1872</v>
          </cell>
          <cell r="B20884" t="str">
            <v>BAU</v>
          </cell>
          <cell r="C20884" t="str">
            <v>M481</v>
          </cell>
          <cell r="D20884">
            <v>82</v>
          </cell>
          <cell r="M20884">
            <v>2.3881600000000005</v>
          </cell>
          <cell r="R20884">
            <v>0</v>
          </cell>
          <cell r="BC20884">
            <v>31168.183009743585</v>
          </cell>
          <cell r="BD20884">
            <v>0</v>
          </cell>
          <cell r="BF20884">
            <v>706</v>
          </cell>
          <cell r="BG20884">
            <v>706</v>
          </cell>
          <cell r="BH20884">
            <v>1843</v>
          </cell>
          <cell r="BI20884">
            <v>0</v>
          </cell>
          <cell r="BK20884">
            <v>1843</v>
          </cell>
          <cell r="BL20884">
            <v>0</v>
          </cell>
        </row>
        <row r="20885">
          <cell r="A20885">
            <v>1872</v>
          </cell>
          <cell r="B20885" t="str">
            <v>Solution D</v>
          </cell>
          <cell r="C20885" t="str">
            <v>M482</v>
          </cell>
          <cell r="D20885">
            <v>83</v>
          </cell>
          <cell r="M20885">
            <v>2.3881600000000005</v>
          </cell>
          <cell r="R20885">
            <v>0</v>
          </cell>
          <cell r="BC20885">
            <v>11013.492229591373</v>
          </cell>
          <cell r="BD20885">
            <v>0</v>
          </cell>
          <cell r="BF20885">
            <v>706</v>
          </cell>
          <cell r="BG20885">
            <v>706</v>
          </cell>
          <cell r="BH20885">
            <v>1843</v>
          </cell>
          <cell r="BI20885">
            <v>0</v>
          </cell>
          <cell r="BK20885">
            <v>1843</v>
          </cell>
          <cell r="BL20885">
            <v>0</v>
          </cell>
        </row>
        <row r="20886">
          <cell r="A20886">
            <v>1873</v>
          </cell>
          <cell r="B20886" t="str">
            <v>BAU</v>
          </cell>
          <cell r="C20886" t="str">
            <v>M400</v>
          </cell>
          <cell r="D20886">
            <v>1</v>
          </cell>
          <cell r="M20886">
            <v>2.1440000000000001</v>
          </cell>
          <cell r="R20886">
            <v>0.80963235294117653</v>
          </cell>
          <cell r="BC20886">
            <v>0</v>
          </cell>
          <cell r="BD20886">
            <v>36186.742225256996</v>
          </cell>
          <cell r="BF20886">
            <v>607</v>
          </cell>
          <cell r="BG20886">
            <v>607</v>
          </cell>
          <cell r="BH20886">
            <v>0</v>
          </cell>
          <cell r="BI20886">
            <v>1573</v>
          </cell>
          <cell r="BK20886">
            <v>0</v>
          </cell>
          <cell r="BL20886">
            <v>1573</v>
          </cell>
        </row>
        <row r="20887">
          <cell r="A20887">
            <v>1873</v>
          </cell>
          <cell r="B20887" t="str">
            <v>Solution A</v>
          </cell>
          <cell r="C20887" t="str">
            <v>M401</v>
          </cell>
          <cell r="D20887">
            <v>2</v>
          </cell>
          <cell r="M20887">
            <v>2.1440000000000001</v>
          </cell>
          <cell r="R20887">
            <v>0.80963235294117653</v>
          </cell>
          <cell r="BC20887">
            <v>0</v>
          </cell>
          <cell r="BD20887">
            <v>36186.742225256996</v>
          </cell>
          <cell r="BF20887">
            <v>607</v>
          </cell>
          <cell r="BG20887">
            <v>607</v>
          </cell>
          <cell r="BH20887">
            <v>0</v>
          </cell>
          <cell r="BI20887">
            <v>1573</v>
          </cell>
          <cell r="BK20887">
            <v>0</v>
          </cell>
          <cell r="BL20887">
            <v>1371.8023255813953</v>
          </cell>
        </row>
        <row r="20888">
          <cell r="A20888">
            <v>1873</v>
          </cell>
          <cell r="B20888" t="str">
            <v>Solution B</v>
          </cell>
          <cell r="C20888" t="str">
            <v>M402</v>
          </cell>
          <cell r="D20888">
            <v>3</v>
          </cell>
          <cell r="M20888">
            <v>2.1440000000000001</v>
          </cell>
          <cell r="R20888">
            <v>0.80963235294117653</v>
          </cell>
          <cell r="BC20888">
            <v>10996.677849371383</v>
          </cell>
          <cell r="BD20888">
            <v>0</v>
          </cell>
          <cell r="BF20888">
            <v>607</v>
          </cell>
          <cell r="BG20888">
            <v>607</v>
          </cell>
          <cell r="BH20888">
            <v>0</v>
          </cell>
          <cell r="BI20888">
            <v>1573</v>
          </cell>
          <cell r="BK20888">
            <v>519.7136563876652</v>
          </cell>
          <cell r="BL20888">
            <v>0</v>
          </cell>
        </row>
        <row r="20889">
          <cell r="A20889">
            <v>1873</v>
          </cell>
          <cell r="B20889" t="str">
            <v>Solution C</v>
          </cell>
          <cell r="C20889" t="str">
            <v>M403</v>
          </cell>
          <cell r="D20889">
            <v>4</v>
          </cell>
          <cell r="M20889">
            <v>2.1440000000000001</v>
          </cell>
          <cell r="R20889">
            <v>0</v>
          </cell>
          <cell r="BC20889">
            <v>31120.598313721013</v>
          </cell>
          <cell r="BD20889">
            <v>0</v>
          </cell>
          <cell r="BF20889">
            <v>607</v>
          </cell>
          <cell r="BG20889">
            <v>607</v>
          </cell>
          <cell r="BH20889">
            <v>0</v>
          </cell>
          <cell r="BI20889">
            <v>1573</v>
          </cell>
          <cell r="BK20889">
            <v>1179.75</v>
          </cell>
          <cell r="BL20889">
            <v>0</v>
          </cell>
        </row>
        <row r="20890">
          <cell r="A20890">
            <v>1873</v>
          </cell>
          <cell r="B20890" t="str">
            <v>Solution E</v>
          </cell>
          <cell r="C20890" t="str">
            <v>M404</v>
          </cell>
          <cell r="D20890">
            <v>5</v>
          </cell>
          <cell r="M20890">
            <v>2.1440000000000001</v>
          </cell>
          <cell r="R20890">
            <v>0.80963235294117653</v>
          </cell>
          <cell r="BC20890">
            <v>5498.3389246856914</v>
          </cell>
          <cell r="BD20890">
            <v>18093.371112628498</v>
          </cell>
          <cell r="BF20890">
            <v>607</v>
          </cell>
          <cell r="BG20890">
            <v>607</v>
          </cell>
          <cell r="BH20890">
            <v>0</v>
          </cell>
          <cell r="BI20890">
            <v>1573</v>
          </cell>
          <cell r="BK20890">
            <v>1371.8023255813953</v>
          </cell>
          <cell r="BL20890">
            <v>0</v>
          </cell>
        </row>
        <row r="20891">
          <cell r="A20891">
            <v>1873</v>
          </cell>
          <cell r="B20891" t="str">
            <v>Solution G</v>
          </cell>
          <cell r="C20891" t="str">
            <v>M405</v>
          </cell>
          <cell r="D20891">
            <v>6</v>
          </cell>
          <cell r="M20891">
            <v>2.1440000000000001</v>
          </cell>
          <cell r="R20891">
            <v>0.80963235294117653</v>
          </cell>
          <cell r="BC20891">
            <v>9974.5507415772481</v>
          </cell>
          <cell r="BD20891">
            <v>0</v>
          </cell>
          <cell r="BF20891">
            <v>607</v>
          </cell>
          <cell r="BG20891">
            <v>607</v>
          </cell>
          <cell r="BH20891">
            <v>0</v>
          </cell>
          <cell r="BI20891">
            <v>1573</v>
          </cell>
          <cell r="BK20891">
            <v>519.7136563876652</v>
          </cell>
          <cell r="BL20891">
            <v>0</v>
          </cell>
        </row>
        <row r="20892">
          <cell r="A20892">
            <v>1873</v>
          </cell>
          <cell r="B20892" t="str">
            <v>Solution H</v>
          </cell>
          <cell r="C20892" t="str">
            <v>M406</v>
          </cell>
          <cell r="D20892">
            <v>7</v>
          </cell>
          <cell r="M20892">
            <v>2.1440000000000001</v>
          </cell>
          <cell r="R20892">
            <v>0.80963235294117653</v>
          </cell>
          <cell r="BC20892">
            <v>0</v>
          </cell>
          <cell r="BD20892">
            <v>31120.598313721013</v>
          </cell>
          <cell r="BF20892">
            <v>607</v>
          </cell>
          <cell r="BG20892">
            <v>607</v>
          </cell>
          <cell r="BH20892">
            <v>0</v>
          </cell>
          <cell r="BI20892">
            <v>1573</v>
          </cell>
          <cell r="BK20892">
            <v>0</v>
          </cell>
          <cell r="BL20892">
            <v>1179.75</v>
          </cell>
        </row>
        <row r="20893">
          <cell r="A20893">
            <v>1873</v>
          </cell>
          <cell r="B20893" t="str">
            <v>Solution I</v>
          </cell>
          <cell r="C20893" t="str">
            <v>M407</v>
          </cell>
          <cell r="D20893">
            <v>8</v>
          </cell>
          <cell r="M20893">
            <v>2.1440000000000001</v>
          </cell>
          <cell r="R20893">
            <v>0.80963235294117653</v>
          </cell>
          <cell r="BC20893">
            <v>0</v>
          </cell>
          <cell r="BD20893">
            <v>47877.843559570785</v>
          </cell>
          <cell r="BF20893">
            <v>607</v>
          </cell>
          <cell r="BG20893">
            <v>607</v>
          </cell>
          <cell r="BH20893">
            <v>0</v>
          </cell>
          <cell r="BI20893">
            <v>1573</v>
          </cell>
          <cell r="BK20893">
            <v>0</v>
          </cell>
          <cell r="BL20893">
            <v>1815</v>
          </cell>
        </row>
        <row r="20894">
          <cell r="A20894">
            <v>1873</v>
          </cell>
          <cell r="B20894" t="str">
            <v>Solution J</v>
          </cell>
          <cell r="C20894" t="str">
            <v>M408</v>
          </cell>
          <cell r="D20894">
            <v>9</v>
          </cell>
          <cell r="M20894">
            <v>2.1440000000000001</v>
          </cell>
          <cell r="R20894">
            <v>0.80963235294117653</v>
          </cell>
          <cell r="BC20894">
            <v>13709.514675648023</v>
          </cell>
          <cell r="BD20894">
            <v>0</v>
          </cell>
          <cell r="BF20894">
            <v>607</v>
          </cell>
          <cell r="BG20894">
            <v>607</v>
          </cell>
          <cell r="BH20894">
            <v>0</v>
          </cell>
          <cell r="BI20894">
            <v>1573</v>
          </cell>
          <cell r="BK20894">
            <v>519.7136563876652</v>
          </cell>
          <cell r="BL20894">
            <v>0</v>
          </cell>
        </row>
        <row r="20895">
          <cell r="A20895">
            <v>1873</v>
          </cell>
          <cell r="B20895" t="str">
            <v>BAU</v>
          </cell>
          <cell r="C20895" t="str">
            <v>M472</v>
          </cell>
          <cell r="D20895">
            <v>73</v>
          </cell>
          <cell r="M20895">
            <v>2.1440000000000001</v>
          </cell>
          <cell r="R20895">
            <v>0.80963235294117653</v>
          </cell>
          <cell r="BC20895">
            <v>0</v>
          </cell>
          <cell r="BD20895">
            <v>36186.742225256996</v>
          </cell>
          <cell r="BF20895">
            <v>607</v>
          </cell>
          <cell r="BG20895">
            <v>607</v>
          </cell>
          <cell r="BH20895">
            <v>0</v>
          </cell>
          <cell r="BI20895">
            <v>1573</v>
          </cell>
          <cell r="BK20895">
            <v>0</v>
          </cell>
          <cell r="BL20895">
            <v>1573</v>
          </cell>
        </row>
        <row r="20896">
          <cell r="A20896">
            <v>1873</v>
          </cell>
          <cell r="B20896" t="str">
            <v>Solution A</v>
          </cell>
          <cell r="C20896" t="str">
            <v>M473</v>
          </cell>
          <cell r="D20896">
            <v>74</v>
          </cell>
          <cell r="M20896">
            <v>2.1440000000000001</v>
          </cell>
          <cell r="R20896">
            <v>0.80963235294117653</v>
          </cell>
          <cell r="BC20896">
            <v>0</v>
          </cell>
          <cell r="BD20896">
            <v>36186.742225256996</v>
          </cell>
          <cell r="BF20896">
            <v>607</v>
          </cell>
          <cell r="BG20896">
            <v>607</v>
          </cell>
          <cell r="BH20896">
            <v>0</v>
          </cell>
          <cell r="BI20896">
            <v>1573</v>
          </cell>
          <cell r="BK20896">
            <v>0</v>
          </cell>
          <cell r="BL20896">
            <v>1371.8023255813953</v>
          </cell>
        </row>
        <row r="20897">
          <cell r="A20897">
            <v>1873</v>
          </cell>
          <cell r="B20897" t="str">
            <v>Solution B</v>
          </cell>
          <cell r="C20897" t="str">
            <v>M474</v>
          </cell>
          <cell r="D20897">
            <v>75</v>
          </cell>
          <cell r="M20897">
            <v>2.1440000000000001</v>
          </cell>
          <cell r="R20897">
            <v>0.80963235294117653</v>
          </cell>
          <cell r="BC20897">
            <v>10996.677849371383</v>
          </cell>
          <cell r="BD20897">
            <v>0</v>
          </cell>
          <cell r="BF20897">
            <v>607</v>
          </cell>
          <cell r="BG20897">
            <v>607</v>
          </cell>
          <cell r="BH20897">
            <v>0</v>
          </cell>
          <cell r="BI20897">
            <v>1573</v>
          </cell>
          <cell r="BK20897">
            <v>519.7136563876652</v>
          </cell>
          <cell r="BL20897">
            <v>0</v>
          </cell>
        </row>
        <row r="20898">
          <cell r="A20898">
            <v>1873</v>
          </cell>
          <cell r="B20898" t="str">
            <v>Solution C</v>
          </cell>
          <cell r="C20898" t="str">
            <v>M475</v>
          </cell>
          <cell r="D20898">
            <v>76</v>
          </cell>
          <cell r="M20898">
            <v>2.1440000000000001</v>
          </cell>
          <cell r="R20898">
            <v>0</v>
          </cell>
          <cell r="BC20898">
            <v>31120.598313721013</v>
          </cell>
          <cell r="BD20898">
            <v>0</v>
          </cell>
          <cell r="BF20898">
            <v>607</v>
          </cell>
          <cell r="BG20898">
            <v>607</v>
          </cell>
          <cell r="BH20898">
            <v>0</v>
          </cell>
          <cell r="BI20898">
            <v>1573</v>
          </cell>
          <cell r="BK20898">
            <v>1179.75</v>
          </cell>
          <cell r="BL20898">
            <v>0</v>
          </cell>
        </row>
        <row r="20899">
          <cell r="A20899">
            <v>1873</v>
          </cell>
          <cell r="B20899" t="str">
            <v>Solution E</v>
          </cell>
          <cell r="C20899" t="str">
            <v>M476</v>
          </cell>
          <cell r="D20899">
            <v>77</v>
          </cell>
          <cell r="M20899">
            <v>2.1440000000000001</v>
          </cell>
          <cell r="R20899">
            <v>0.80963235294117653</v>
          </cell>
          <cell r="BC20899">
            <v>5498.3389246856914</v>
          </cell>
          <cell r="BD20899">
            <v>18093.371112628498</v>
          </cell>
          <cell r="BF20899">
            <v>607</v>
          </cell>
          <cell r="BG20899">
            <v>607</v>
          </cell>
          <cell r="BH20899">
            <v>0</v>
          </cell>
          <cell r="BI20899">
            <v>1573</v>
          </cell>
          <cell r="BK20899">
            <v>1371.8023255813953</v>
          </cell>
          <cell r="BL20899">
            <v>0</v>
          </cell>
        </row>
        <row r="20900">
          <cell r="A20900">
            <v>1873</v>
          </cell>
          <cell r="B20900" t="str">
            <v>Solution G</v>
          </cell>
          <cell r="C20900" t="str">
            <v>M477</v>
          </cell>
          <cell r="D20900">
            <v>78</v>
          </cell>
          <cell r="M20900">
            <v>2.1440000000000001</v>
          </cell>
          <cell r="R20900">
            <v>0.80963235294117653</v>
          </cell>
          <cell r="BC20900">
            <v>9974.5507415772481</v>
          </cell>
          <cell r="BD20900">
            <v>0</v>
          </cell>
          <cell r="BF20900">
            <v>607</v>
          </cell>
          <cell r="BG20900">
            <v>607</v>
          </cell>
          <cell r="BH20900">
            <v>0</v>
          </cell>
          <cell r="BI20900">
            <v>1573</v>
          </cell>
          <cell r="BK20900">
            <v>519.7136563876652</v>
          </cell>
          <cell r="BL20900">
            <v>0</v>
          </cell>
        </row>
        <row r="20901">
          <cell r="A20901">
            <v>1873</v>
          </cell>
          <cell r="B20901" t="str">
            <v>Solution H</v>
          </cell>
          <cell r="C20901" t="str">
            <v>M478</v>
          </cell>
          <cell r="D20901">
            <v>79</v>
          </cell>
          <cell r="M20901">
            <v>2.1440000000000001</v>
          </cell>
          <cell r="R20901">
            <v>0.80963235294117653</v>
          </cell>
          <cell r="BC20901">
            <v>0</v>
          </cell>
          <cell r="BD20901">
            <v>31120.598313721013</v>
          </cell>
          <cell r="BF20901">
            <v>607</v>
          </cell>
          <cell r="BG20901">
            <v>607</v>
          </cell>
          <cell r="BH20901">
            <v>0</v>
          </cell>
          <cell r="BI20901">
            <v>1573</v>
          </cell>
          <cell r="BK20901">
            <v>0</v>
          </cell>
          <cell r="BL20901">
            <v>1179.75</v>
          </cell>
        </row>
        <row r="20902">
          <cell r="A20902">
            <v>1873</v>
          </cell>
          <cell r="B20902" t="str">
            <v>Solution I</v>
          </cell>
          <cell r="C20902" t="str">
            <v>M479</v>
          </cell>
          <cell r="D20902">
            <v>80</v>
          </cell>
          <cell r="M20902">
            <v>2.1440000000000001</v>
          </cell>
          <cell r="R20902">
            <v>0.80963235294117653</v>
          </cell>
          <cell r="BC20902">
            <v>0</v>
          </cell>
          <cell r="BD20902">
            <v>47877.843559570785</v>
          </cell>
          <cell r="BF20902">
            <v>607</v>
          </cell>
          <cell r="BG20902">
            <v>607</v>
          </cell>
          <cell r="BH20902">
            <v>0</v>
          </cell>
          <cell r="BI20902">
            <v>1573</v>
          </cell>
          <cell r="BK20902">
            <v>0</v>
          </cell>
          <cell r="BL20902">
            <v>1815</v>
          </cell>
        </row>
        <row r="20903">
          <cell r="A20903">
            <v>1873</v>
          </cell>
          <cell r="B20903" t="str">
            <v>Solution J</v>
          </cell>
          <cell r="C20903" t="str">
            <v>M480</v>
          </cell>
          <cell r="D20903">
            <v>81</v>
          </cell>
          <cell r="M20903">
            <v>2.1440000000000001</v>
          </cell>
          <cell r="R20903">
            <v>0.80963235294117653</v>
          </cell>
          <cell r="BC20903">
            <v>13709.514675648023</v>
          </cell>
          <cell r="BD20903">
            <v>0</v>
          </cell>
          <cell r="BF20903">
            <v>607</v>
          </cell>
          <cell r="BG20903">
            <v>607</v>
          </cell>
          <cell r="BH20903">
            <v>0</v>
          </cell>
          <cell r="BI20903">
            <v>1573</v>
          </cell>
          <cell r="BK20903">
            <v>519.7136563876652</v>
          </cell>
          <cell r="BL20903">
            <v>0</v>
          </cell>
        </row>
        <row r="20904">
          <cell r="A20904">
            <v>1874</v>
          </cell>
          <cell r="B20904" t="str">
            <v>BAU</v>
          </cell>
          <cell r="C20904" t="str">
            <v>M409</v>
          </cell>
          <cell r="D20904">
            <v>10</v>
          </cell>
          <cell r="M20904">
            <v>0.24960000000000002</v>
          </cell>
          <cell r="R20904">
            <v>0.3134558823529412</v>
          </cell>
          <cell r="BC20904">
            <v>3516.2852170031633</v>
          </cell>
          <cell r="BD20904">
            <v>0</v>
          </cell>
          <cell r="BF20904">
            <v>66</v>
          </cell>
          <cell r="BG20904">
            <v>66</v>
          </cell>
          <cell r="BH20904">
            <v>0</v>
          </cell>
          <cell r="BI20904">
            <v>609</v>
          </cell>
          <cell r="BK20904">
            <v>609</v>
          </cell>
          <cell r="BL20904">
            <v>0</v>
          </cell>
        </row>
        <row r="20905">
          <cell r="A20905">
            <v>1874</v>
          </cell>
          <cell r="B20905" t="str">
            <v>Solution D</v>
          </cell>
          <cell r="C20905" t="str">
            <v>M410</v>
          </cell>
          <cell r="D20905">
            <v>11</v>
          </cell>
          <cell r="M20905">
            <v>0.24960000000000002</v>
          </cell>
          <cell r="R20905">
            <v>0.3134558823529412</v>
          </cell>
          <cell r="BC20905">
            <v>1242.5036102484676</v>
          </cell>
          <cell r="BD20905">
            <v>0</v>
          </cell>
          <cell r="BF20905">
            <v>66</v>
          </cell>
          <cell r="BG20905">
            <v>66</v>
          </cell>
          <cell r="BH20905">
            <v>0</v>
          </cell>
          <cell r="BI20905">
            <v>609</v>
          </cell>
          <cell r="BK20905">
            <v>201.21145374449338</v>
          </cell>
          <cell r="BL20905">
            <v>0</v>
          </cell>
        </row>
        <row r="20906">
          <cell r="A20906">
            <v>1874</v>
          </cell>
          <cell r="B20906" t="str">
            <v>BAU</v>
          </cell>
          <cell r="C20906" t="str">
            <v>M481</v>
          </cell>
          <cell r="D20906">
            <v>82</v>
          </cell>
          <cell r="M20906">
            <v>0.24960000000000002</v>
          </cell>
          <cell r="R20906">
            <v>0.3134558823529412</v>
          </cell>
          <cell r="BC20906">
            <v>3516.2852170031633</v>
          </cell>
          <cell r="BD20906">
            <v>0</v>
          </cell>
          <cell r="BF20906">
            <v>66</v>
          </cell>
          <cell r="BG20906">
            <v>66</v>
          </cell>
          <cell r="BH20906">
            <v>0</v>
          </cell>
          <cell r="BI20906">
            <v>609</v>
          </cell>
          <cell r="BK20906">
            <v>609</v>
          </cell>
          <cell r="BL20906">
            <v>0</v>
          </cell>
        </row>
        <row r="20907">
          <cell r="A20907">
            <v>1874</v>
          </cell>
          <cell r="B20907" t="str">
            <v>Solution D</v>
          </cell>
          <cell r="C20907" t="str">
            <v>M482</v>
          </cell>
          <cell r="D20907">
            <v>83</v>
          </cell>
          <cell r="M20907">
            <v>0.24960000000000002</v>
          </cell>
          <cell r="R20907">
            <v>0.3134558823529412</v>
          </cell>
          <cell r="BC20907">
            <v>1242.5036102484676</v>
          </cell>
          <cell r="BD20907">
            <v>0</v>
          </cell>
          <cell r="BF20907">
            <v>66</v>
          </cell>
          <cell r="BG20907">
            <v>66</v>
          </cell>
          <cell r="BH20907">
            <v>0</v>
          </cell>
          <cell r="BI20907">
            <v>609</v>
          </cell>
          <cell r="BK20907">
            <v>201.21145374449338</v>
          </cell>
          <cell r="BL20907">
            <v>0</v>
          </cell>
        </row>
        <row r="20908">
          <cell r="A20908">
            <v>1875</v>
          </cell>
          <cell r="B20908" t="str">
            <v>BAU</v>
          </cell>
          <cell r="C20908" t="str">
            <v>M411</v>
          </cell>
          <cell r="D20908">
            <v>12</v>
          </cell>
          <cell r="E20908" t="str">
            <v>C003</v>
          </cell>
          <cell r="G20908">
            <v>3</v>
          </cell>
          <cell r="M20908">
            <v>37.187280000000008</v>
          </cell>
          <cell r="R20908">
            <v>0</v>
          </cell>
          <cell r="BC20908">
            <v>0</v>
          </cell>
          <cell r="BD20908">
            <v>526000.03728912922</v>
          </cell>
          <cell r="BF20908">
            <v>31067</v>
          </cell>
          <cell r="BG20908">
            <v>26628.857142857141</v>
          </cell>
          <cell r="BH20908">
            <v>53984</v>
          </cell>
          <cell r="BI20908">
            <v>0</v>
          </cell>
          <cell r="BK20908">
            <v>53984</v>
          </cell>
          <cell r="BL20908">
            <v>0</v>
          </cell>
        </row>
        <row r="20909">
          <cell r="A20909">
            <v>1875</v>
          </cell>
          <cell r="B20909" t="str">
            <v>Solution A</v>
          </cell>
          <cell r="C20909" t="str">
            <v>M412</v>
          </cell>
          <cell r="D20909">
            <v>13</v>
          </cell>
          <cell r="E20909" t="str">
            <v>C003</v>
          </cell>
          <cell r="G20909">
            <v>3</v>
          </cell>
          <cell r="M20909">
            <v>37.187280000000008</v>
          </cell>
          <cell r="R20909">
            <v>0</v>
          </cell>
          <cell r="BC20909">
            <v>0</v>
          </cell>
          <cell r="BD20909">
            <v>526000.03728912922</v>
          </cell>
          <cell r="BF20909">
            <v>31067</v>
          </cell>
          <cell r="BG20909">
            <v>26628.857142857141</v>
          </cell>
          <cell r="BH20909">
            <v>53984</v>
          </cell>
          <cell r="BI20909">
            <v>0</v>
          </cell>
          <cell r="BK20909">
            <v>53984</v>
          </cell>
          <cell r="BL20909">
            <v>0</v>
          </cell>
        </row>
        <row r="20910">
          <cell r="A20910">
            <v>1875</v>
          </cell>
          <cell r="B20910" t="str">
            <v>Solution B</v>
          </cell>
          <cell r="C20910" t="str">
            <v>M413</v>
          </cell>
          <cell r="D20910">
            <v>14</v>
          </cell>
          <cell r="E20910" t="str">
            <v>C003</v>
          </cell>
          <cell r="G20910">
            <v>3</v>
          </cell>
          <cell r="M20910">
            <v>37.187280000000008</v>
          </cell>
          <cell r="R20910">
            <v>0</v>
          </cell>
          <cell r="BC20910">
            <v>159844.53429987674</v>
          </cell>
          <cell r="BD20910">
            <v>0</v>
          </cell>
          <cell r="BF20910">
            <v>31067</v>
          </cell>
          <cell r="BG20910">
            <v>26628.857142857141</v>
          </cell>
          <cell r="BH20910">
            <v>53984</v>
          </cell>
          <cell r="BI20910">
            <v>0</v>
          </cell>
          <cell r="BK20910">
            <v>53984</v>
          </cell>
          <cell r="BL20910">
            <v>0</v>
          </cell>
        </row>
        <row r="20911">
          <cell r="A20911">
            <v>1875</v>
          </cell>
          <cell r="B20911" t="str">
            <v>Solution C</v>
          </cell>
          <cell r="C20911" t="str">
            <v>M414</v>
          </cell>
          <cell r="D20911">
            <v>15</v>
          </cell>
          <cell r="E20911" t="str">
            <v>C003</v>
          </cell>
          <cell r="G20911">
            <v>3</v>
          </cell>
          <cell r="M20911">
            <v>37.187280000000008</v>
          </cell>
          <cell r="R20911">
            <v>0</v>
          </cell>
          <cell r="BC20911">
            <v>452360.03206865117</v>
          </cell>
          <cell r="BD20911">
            <v>0</v>
          </cell>
          <cell r="BF20911">
            <v>31067</v>
          </cell>
          <cell r="BG20911">
            <v>26628.857142857141</v>
          </cell>
          <cell r="BH20911">
            <v>53984</v>
          </cell>
          <cell r="BI20911">
            <v>0</v>
          </cell>
          <cell r="BK20911">
            <v>53984</v>
          </cell>
          <cell r="BL20911">
            <v>0</v>
          </cell>
        </row>
        <row r="20912">
          <cell r="A20912">
            <v>1875</v>
          </cell>
          <cell r="B20912" t="str">
            <v>Solution E</v>
          </cell>
          <cell r="C20912" t="str">
            <v>M415</v>
          </cell>
          <cell r="D20912">
            <v>16</v>
          </cell>
          <cell r="E20912" t="str">
            <v>C003</v>
          </cell>
          <cell r="G20912">
            <v>3</v>
          </cell>
          <cell r="M20912">
            <v>37.187280000000008</v>
          </cell>
          <cell r="R20912">
            <v>0</v>
          </cell>
          <cell r="BC20912">
            <v>79922.267149938372</v>
          </cell>
          <cell r="BD20912">
            <v>263000.01864456461</v>
          </cell>
          <cell r="BF20912">
            <v>31067</v>
          </cell>
          <cell r="BG20912">
            <v>26628.857142857141</v>
          </cell>
          <cell r="BH20912">
            <v>53984</v>
          </cell>
          <cell r="BI20912">
            <v>0</v>
          </cell>
          <cell r="BK20912">
            <v>53984</v>
          </cell>
          <cell r="BL20912">
            <v>0</v>
          </cell>
        </row>
        <row r="20913">
          <cell r="A20913">
            <v>1875</v>
          </cell>
          <cell r="B20913" t="str">
            <v>Solution G</v>
          </cell>
          <cell r="C20913" t="str">
            <v>M416</v>
          </cell>
          <cell r="D20913">
            <v>17</v>
          </cell>
          <cell r="E20913" t="str">
            <v>C003</v>
          </cell>
          <cell r="G20913">
            <v>3</v>
          </cell>
          <cell r="M20913">
            <v>37.187280000000008</v>
          </cell>
          <cell r="R20913">
            <v>0</v>
          </cell>
          <cell r="BC20913">
            <v>144987.18976559333</v>
          </cell>
          <cell r="BD20913">
            <v>0</v>
          </cell>
          <cell r="BF20913">
            <v>31067</v>
          </cell>
          <cell r="BG20913">
            <v>26628.857142857141</v>
          </cell>
          <cell r="BH20913">
            <v>53984</v>
          </cell>
          <cell r="BI20913">
            <v>0</v>
          </cell>
          <cell r="BK20913">
            <v>53984</v>
          </cell>
          <cell r="BL20913">
            <v>0</v>
          </cell>
        </row>
        <row r="20914">
          <cell r="A20914">
            <v>1875</v>
          </cell>
          <cell r="B20914" t="str">
            <v>Solution H</v>
          </cell>
          <cell r="C20914" t="str">
            <v>M417</v>
          </cell>
          <cell r="D20914">
            <v>18</v>
          </cell>
          <cell r="E20914" t="str">
            <v>C003</v>
          </cell>
          <cell r="G20914">
            <v>3</v>
          </cell>
          <cell r="M20914">
            <v>37.187280000000008</v>
          </cell>
          <cell r="R20914">
            <v>0</v>
          </cell>
          <cell r="BC20914">
            <v>0</v>
          </cell>
          <cell r="BD20914">
            <v>452360.03206865117</v>
          </cell>
          <cell r="BF20914">
            <v>31067</v>
          </cell>
          <cell r="BG20914">
            <v>26628.857142857141</v>
          </cell>
          <cell r="BH20914">
            <v>53984</v>
          </cell>
          <cell r="BI20914">
            <v>0</v>
          </cell>
          <cell r="BK20914">
            <v>53984</v>
          </cell>
          <cell r="BL20914">
            <v>0</v>
          </cell>
        </row>
        <row r="20915">
          <cell r="A20915">
            <v>1875</v>
          </cell>
          <cell r="B20915" t="str">
            <v>Solution I</v>
          </cell>
          <cell r="C20915" t="str">
            <v>M418</v>
          </cell>
          <cell r="D20915">
            <v>19</v>
          </cell>
          <cell r="E20915" t="str">
            <v>C003</v>
          </cell>
          <cell r="G20915">
            <v>3</v>
          </cell>
          <cell r="M20915">
            <v>37.187280000000008</v>
          </cell>
          <cell r="R20915">
            <v>0</v>
          </cell>
          <cell r="BC20915">
            <v>0</v>
          </cell>
          <cell r="BD20915">
            <v>695938.51087484788</v>
          </cell>
          <cell r="BF20915">
            <v>31067</v>
          </cell>
          <cell r="BG20915">
            <v>26628.857142857141</v>
          </cell>
          <cell r="BH20915">
            <v>53984</v>
          </cell>
          <cell r="BI20915">
            <v>0</v>
          </cell>
          <cell r="BK20915">
            <v>53984</v>
          </cell>
          <cell r="BL20915">
            <v>0</v>
          </cell>
        </row>
        <row r="20916">
          <cell r="A20916">
            <v>1875</v>
          </cell>
          <cell r="B20916" t="str">
            <v>Solution J</v>
          </cell>
          <cell r="C20916" t="str">
            <v>M419</v>
          </cell>
          <cell r="D20916">
            <v>20</v>
          </cell>
          <cell r="E20916" t="str">
            <v>C003</v>
          </cell>
          <cell r="G20916">
            <v>3</v>
          </cell>
          <cell r="M20916">
            <v>37.187280000000008</v>
          </cell>
          <cell r="R20916">
            <v>0</v>
          </cell>
          <cell r="BC20916">
            <v>199277.54716680667</v>
          </cell>
          <cell r="BD20916">
            <v>0</v>
          </cell>
          <cell r="BF20916">
            <v>31067</v>
          </cell>
          <cell r="BG20916">
            <v>26628.857142857141</v>
          </cell>
          <cell r="BH20916">
            <v>53984</v>
          </cell>
          <cell r="BI20916">
            <v>0</v>
          </cell>
          <cell r="BK20916">
            <v>53984</v>
          </cell>
          <cell r="BL20916">
            <v>0</v>
          </cell>
        </row>
        <row r="20917">
          <cell r="A20917">
            <v>1875</v>
          </cell>
          <cell r="B20917" t="str">
            <v>BAU</v>
          </cell>
          <cell r="C20917" t="str">
            <v>M483</v>
          </cell>
          <cell r="D20917">
            <v>84</v>
          </cell>
          <cell r="E20917" t="str">
            <v>C004</v>
          </cell>
          <cell r="G20917">
            <v>4</v>
          </cell>
          <cell r="M20917">
            <v>37.187280000000008</v>
          </cell>
          <cell r="R20917">
            <v>0</v>
          </cell>
          <cell r="BC20917">
            <v>0</v>
          </cell>
          <cell r="BD20917">
            <v>526000.03728912922</v>
          </cell>
          <cell r="BF20917">
            <v>31067</v>
          </cell>
          <cell r="BG20917">
            <v>26628.857142857141</v>
          </cell>
          <cell r="BH20917">
            <v>53984</v>
          </cell>
          <cell r="BI20917">
            <v>0</v>
          </cell>
          <cell r="BK20917">
            <v>53984</v>
          </cell>
          <cell r="BL20917">
            <v>0</v>
          </cell>
        </row>
        <row r="20918">
          <cell r="A20918">
            <v>1875</v>
          </cell>
          <cell r="B20918" t="str">
            <v>Solution A</v>
          </cell>
          <cell r="C20918" t="str">
            <v>M484</v>
          </cell>
          <cell r="D20918">
            <v>85</v>
          </cell>
          <cell r="E20918" t="str">
            <v>C004</v>
          </cell>
          <cell r="G20918">
            <v>4</v>
          </cell>
          <cell r="M20918">
            <v>37.187280000000008</v>
          </cell>
          <cell r="R20918">
            <v>0</v>
          </cell>
          <cell r="BC20918">
            <v>0</v>
          </cell>
          <cell r="BD20918">
            <v>526000.03728912922</v>
          </cell>
          <cell r="BF20918">
            <v>31067</v>
          </cell>
          <cell r="BG20918">
            <v>26628.857142857141</v>
          </cell>
          <cell r="BH20918">
            <v>53984</v>
          </cell>
          <cell r="BI20918">
            <v>0</v>
          </cell>
          <cell r="BK20918">
            <v>53984</v>
          </cell>
          <cell r="BL20918">
            <v>0</v>
          </cell>
        </row>
        <row r="20919">
          <cell r="A20919">
            <v>1875</v>
          </cell>
          <cell r="B20919" t="str">
            <v>Solution B</v>
          </cell>
          <cell r="C20919" t="str">
            <v>M485</v>
          </cell>
          <cell r="D20919">
            <v>86</v>
          </cell>
          <cell r="E20919" t="str">
            <v>C004</v>
          </cell>
          <cell r="G20919">
            <v>4</v>
          </cell>
          <cell r="M20919">
            <v>37.187280000000008</v>
          </cell>
          <cell r="R20919">
            <v>0</v>
          </cell>
          <cell r="BC20919">
            <v>159844.53429987674</v>
          </cell>
          <cell r="BD20919">
            <v>0</v>
          </cell>
          <cell r="BF20919">
            <v>31067</v>
          </cell>
          <cell r="BG20919">
            <v>26628.857142857141</v>
          </cell>
          <cell r="BH20919">
            <v>53984</v>
          </cell>
          <cell r="BI20919">
            <v>0</v>
          </cell>
          <cell r="BK20919">
            <v>53984</v>
          </cell>
          <cell r="BL20919">
            <v>0</v>
          </cell>
        </row>
        <row r="20920">
          <cell r="A20920">
            <v>1875</v>
          </cell>
          <cell r="B20920" t="str">
            <v>Solution C</v>
          </cell>
          <cell r="C20920" t="str">
            <v>M486</v>
          </cell>
          <cell r="D20920">
            <v>87</v>
          </cell>
          <cell r="E20920" t="str">
            <v>C004</v>
          </cell>
          <cell r="G20920">
            <v>4</v>
          </cell>
          <cell r="M20920">
            <v>37.187280000000008</v>
          </cell>
          <cell r="R20920">
            <v>0</v>
          </cell>
          <cell r="BC20920">
            <v>452360.03206865117</v>
          </cell>
          <cell r="BD20920">
            <v>0</v>
          </cell>
          <cell r="BF20920">
            <v>31067</v>
          </cell>
          <cell r="BG20920">
            <v>26628.857142857141</v>
          </cell>
          <cell r="BH20920">
            <v>53984</v>
          </cell>
          <cell r="BI20920">
            <v>0</v>
          </cell>
          <cell r="BK20920">
            <v>53984</v>
          </cell>
          <cell r="BL20920">
            <v>0</v>
          </cell>
        </row>
        <row r="20921">
          <cell r="A20921">
            <v>1875</v>
          </cell>
          <cell r="B20921" t="str">
            <v>Solution E</v>
          </cell>
          <cell r="C20921" t="str">
            <v>M487</v>
          </cell>
          <cell r="D20921">
            <v>88</v>
          </cell>
          <cell r="E20921" t="str">
            <v>C004</v>
          </cell>
          <cell r="G20921">
            <v>4</v>
          </cell>
          <cell r="M20921">
            <v>37.187280000000008</v>
          </cell>
          <cell r="R20921">
            <v>0</v>
          </cell>
          <cell r="BC20921">
            <v>79922.267149938372</v>
          </cell>
          <cell r="BD20921">
            <v>263000.01864456461</v>
          </cell>
          <cell r="BF20921">
            <v>31067</v>
          </cell>
          <cell r="BG20921">
            <v>26628.857142857141</v>
          </cell>
          <cell r="BH20921">
            <v>53984</v>
          </cell>
          <cell r="BI20921">
            <v>0</v>
          </cell>
          <cell r="BK20921">
            <v>53984</v>
          </cell>
          <cell r="BL20921">
            <v>0</v>
          </cell>
        </row>
        <row r="20922">
          <cell r="A20922">
            <v>1875</v>
          </cell>
          <cell r="B20922" t="str">
            <v>Solution G</v>
          </cell>
          <cell r="C20922" t="str">
            <v>M488</v>
          </cell>
          <cell r="D20922">
            <v>89</v>
          </cell>
          <cell r="E20922" t="str">
            <v>C004</v>
          </cell>
          <cell r="G20922">
            <v>4</v>
          </cell>
          <cell r="M20922">
            <v>37.187280000000008</v>
          </cell>
          <cell r="R20922">
            <v>0</v>
          </cell>
          <cell r="BC20922">
            <v>144987.18976559333</v>
          </cell>
          <cell r="BD20922">
            <v>0</v>
          </cell>
          <cell r="BF20922">
            <v>31067</v>
          </cell>
          <cell r="BG20922">
            <v>26628.857142857141</v>
          </cell>
          <cell r="BH20922">
            <v>53984</v>
          </cell>
          <cell r="BI20922">
            <v>0</v>
          </cell>
          <cell r="BK20922">
            <v>53984</v>
          </cell>
          <cell r="BL20922">
            <v>0</v>
          </cell>
        </row>
        <row r="20923">
          <cell r="A20923">
            <v>1875</v>
          </cell>
          <cell r="B20923" t="str">
            <v>Solution H</v>
          </cell>
          <cell r="C20923" t="str">
            <v>M489</v>
          </cell>
          <cell r="D20923">
            <v>90</v>
          </cell>
          <cell r="E20923" t="str">
            <v>C004</v>
          </cell>
          <cell r="G20923">
            <v>4</v>
          </cell>
          <cell r="M20923">
            <v>37.187280000000008</v>
          </cell>
          <cell r="R20923">
            <v>0</v>
          </cell>
          <cell r="BC20923">
            <v>0</v>
          </cell>
          <cell r="BD20923">
            <v>452360.03206865117</v>
          </cell>
          <cell r="BF20923">
            <v>31067</v>
          </cell>
          <cell r="BG20923">
            <v>26628.857142857141</v>
          </cell>
          <cell r="BH20923">
            <v>53984</v>
          </cell>
          <cell r="BI20923">
            <v>0</v>
          </cell>
          <cell r="BK20923">
            <v>53984</v>
          </cell>
          <cell r="BL20923">
            <v>0</v>
          </cell>
        </row>
        <row r="20924">
          <cell r="A20924">
            <v>1875</v>
          </cell>
          <cell r="B20924" t="str">
            <v>Solution I</v>
          </cell>
          <cell r="C20924" t="str">
            <v>M490</v>
          </cell>
          <cell r="D20924">
            <v>91</v>
          </cell>
          <cell r="E20924" t="str">
            <v>C004</v>
          </cell>
          <cell r="G20924">
            <v>4</v>
          </cell>
          <cell r="M20924">
            <v>37.187280000000008</v>
          </cell>
          <cell r="R20924">
            <v>0</v>
          </cell>
          <cell r="BC20924">
            <v>0</v>
          </cell>
          <cell r="BD20924">
            <v>695938.51087484788</v>
          </cell>
          <cell r="BF20924">
            <v>31067</v>
          </cell>
          <cell r="BG20924">
            <v>26628.857142857141</v>
          </cell>
          <cell r="BH20924">
            <v>53984</v>
          </cell>
          <cell r="BI20924">
            <v>0</v>
          </cell>
          <cell r="BK20924">
            <v>53984</v>
          </cell>
          <cell r="BL20924">
            <v>0</v>
          </cell>
        </row>
        <row r="20925">
          <cell r="A20925">
            <v>1875</v>
          </cell>
          <cell r="B20925" t="str">
            <v>Solution J</v>
          </cell>
          <cell r="C20925" t="str">
            <v>M491</v>
          </cell>
          <cell r="D20925">
            <v>92</v>
          </cell>
          <cell r="E20925" t="str">
            <v>C004</v>
          </cell>
          <cell r="G20925">
            <v>4</v>
          </cell>
          <cell r="M20925">
            <v>37.187280000000008</v>
          </cell>
          <cell r="R20925">
            <v>0</v>
          </cell>
          <cell r="BC20925">
            <v>199277.54716680667</v>
          </cell>
          <cell r="BD20925">
            <v>0</v>
          </cell>
          <cell r="BF20925">
            <v>31067</v>
          </cell>
          <cell r="BG20925">
            <v>26628.857142857141</v>
          </cell>
          <cell r="BH20925">
            <v>53984</v>
          </cell>
          <cell r="BI20925">
            <v>0</v>
          </cell>
          <cell r="BK20925">
            <v>53984</v>
          </cell>
          <cell r="BL20925">
            <v>0</v>
          </cell>
        </row>
        <row r="20926">
          <cell r="A20926">
            <v>1876</v>
          </cell>
          <cell r="B20926" t="str">
            <v>BAU</v>
          </cell>
          <cell r="C20926" t="str">
            <v>M400</v>
          </cell>
          <cell r="D20926">
            <v>1</v>
          </cell>
          <cell r="M20926">
            <v>1.2608000000000001</v>
          </cell>
          <cell r="R20926">
            <v>0.11226369863013694</v>
          </cell>
          <cell r="BC20926">
            <v>0</v>
          </cell>
          <cell r="BD20926">
            <v>11227.691029900338</v>
          </cell>
          <cell r="BF20926">
            <v>297</v>
          </cell>
          <cell r="BG20926">
            <v>297</v>
          </cell>
          <cell r="BH20926">
            <v>0</v>
          </cell>
          <cell r="BI20926">
            <v>223</v>
          </cell>
          <cell r="BK20926">
            <v>0</v>
          </cell>
          <cell r="BL20926">
            <v>223</v>
          </cell>
        </row>
        <row r="20927">
          <cell r="A20927">
            <v>1876</v>
          </cell>
          <cell r="B20927" t="str">
            <v>Solution A</v>
          </cell>
          <cell r="C20927" t="str">
            <v>M401</v>
          </cell>
          <cell r="D20927">
            <v>2</v>
          </cell>
          <cell r="M20927">
            <v>1.2608000000000001</v>
          </cell>
          <cell r="R20927">
            <v>0.11226369863013694</v>
          </cell>
          <cell r="BC20927">
            <v>0</v>
          </cell>
          <cell r="BD20927">
            <v>11227.691029900338</v>
          </cell>
          <cell r="BF20927">
            <v>297</v>
          </cell>
          <cell r="BG20927">
            <v>297</v>
          </cell>
          <cell r="BH20927">
            <v>0</v>
          </cell>
          <cell r="BI20927">
            <v>223</v>
          </cell>
          <cell r="BK20927">
            <v>0</v>
          </cell>
          <cell r="BL20927">
            <v>194.47674418604652</v>
          </cell>
        </row>
        <row r="20928">
          <cell r="A20928">
            <v>1876</v>
          </cell>
          <cell r="B20928" t="str">
            <v>Solution B</v>
          </cell>
          <cell r="C20928" t="str">
            <v>M402</v>
          </cell>
          <cell r="D20928">
            <v>3</v>
          </cell>
          <cell r="M20928">
            <v>1.2608000000000001</v>
          </cell>
          <cell r="R20928">
            <v>0.11226369863013694</v>
          </cell>
          <cell r="BC20928">
            <v>3411.9485108531062</v>
          </cell>
          <cell r="BD20928">
            <v>0</v>
          </cell>
          <cell r="BF20928">
            <v>297</v>
          </cell>
          <cell r="BG20928">
            <v>297</v>
          </cell>
          <cell r="BH20928">
            <v>0</v>
          </cell>
          <cell r="BI20928">
            <v>223</v>
          </cell>
          <cell r="BK20928">
            <v>73.678414096916299</v>
          </cell>
          <cell r="BL20928">
            <v>0</v>
          </cell>
        </row>
        <row r="20929">
          <cell r="A20929">
            <v>1876</v>
          </cell>
          <cell r="B20929" t="str">
            <v>Solution C</v>
          </cell>
          <cell r="C20929" t="str">
            <v>M403</v>
          </cell>
          <cell r="D20929">
            <v>4</v>
          </cell>
          <cell r="M20929">
            <v>1.2608000000000001</v>
          </cell>
          <cell r="R20929">
            <v>0</v>
          </cell>
          <cell r="BC20929">
            <v>9655.8142857142902</v>
          </cell>
          <cell r="BD20929">
            <v>0</v>
          </cell>
          <cell r="BF20929">
            <v>297</v>
          </cell>
          <cell r="BG20929">
            <v>297</v>
          </cell>
          <cell r="BH20929">
            <v>0</v>
          </cell>
          <cell r="BI20929">
            <v>223</v>
          </cell>
          <cell r="BK20929">
            <v>167.25</v>
          </cell>
          <cell r="BL20929">
            <v>0</v>
          </cell>
        </row>
        <row r="20930">
          <cell r="A20930">
            <v>1876</v>
          </cell>
          <cell r="B20930" t="str">
            <v>Solution E</v>
          </cell>
          <cell r="C20930" t="str">
            <v>M404</v>
          </cell>
          <cell r="D20930">
            <v>5</v>
          </cell>
          <cell r="M20930">
            <v>1.2608000000000001</v>
          </cell>
          <cell r="R20930">
            <v>0.11226369863013694</v>
          </cell>
          <cell r="BC20930">
            <v>1705.9742554265531</v>
          </cell>
          <cell r="BD20930">
            <v>5613.8455149501688</v>
          </cell>
          <cell r="BF20930">
            <v>297</v>
          </cell>
          <cell r="BG20930">
            <v>297</v>
          </cell>
          <cell r="BH20930">
            <v>0</v>
          </cell>
          <cell r="BI20930">
            <v>223</v>
          </cell>
          <cell r="BK20930">
            <v>194.47674418604652</v>
          </cell>
          <cell r="BL20930">
            <v>0</v>
          </cell>
        </row>
        <row r="20931">
          <cell r="A20931">
            <v>1876</v>
          </cell>
          <cell r="B20931" t="str">
            <v>Solution G</v>
          </cell>
          <cell r="C20931" t="str">
            <v>M405</v>
          </cell>
          <cell r="D20931">
            <v>6</v>
          </cell>
          <cell r="M20931">
            <v>1.2608000000000001</v>
          </cell>
          <cell r="R20931">
            <v>0.11226369863013694</v>
          </cell>
          <cell r="BC20931">
            <v>3094.8122710622724</v>
          </cell>
          <cell r="BD20931">
            <v>0</v>
          </cell>
          <cell r="BF20931">
            <v>297</v>
          </cell>
          <cell r="BG20931">
            <v>297</v>
          </cell>
          <cell r="BH20931">
            <v>0</v>
          </cell>
          <cell r="BI20931">
            <v>223</v>
          </cell>
          <cell r="BK20931">
            <v>73.678414096916299</v>
          </cell>
          <cell r="BL20931">
            <v>0</v>
          </cell>
        </row>
        <row r="20932">
          <cell r="A20932">
            <v>1876</v>
          </cell>
          <cell r="B20932" t="str">
            <v>Solution H</v>
          </cell>
          <cell r="C20932" t="str">
            <v>M406</v>
          </cell>
          <cell r="D20932">
            <v>7</v>
          </cell>
          <cell r="M20932">
            <v>1.2608000000000001</v>
          </cell>
          <cell r="R20932">
            <v>0.11226369863013694</v>
          </cell>
          <cell r="BC20932">
            <v>0</v>
          </cell>
          <cell r="BD20932">
            <v>9655.8142857142902</v>
          </cell>
          <cell r="BF20932">
            <v>297</v>
          </cell>
          <cell r="BG20932">
            <v>297</v>
          </cell>
          <cell r="BH20932">
            <v>0</v>
          </cell>
          <cell r="BI20932">
            <v>223</v>
          </cell>
          <cell r="BK20932">
            <v>0</v>
          </cell>
          <cell r="BL20932">
            <v>167.25</v>
          </cell>
        </row>
        <row r="20933">
          <cell r="A20933">
            <v>1876</v>
          </cell>
          <cell r="B20933" t="str">
            <v>Solution I</v>
          </cell>
          <cell r="C20933" t="str">
            <v>M407</v>
          </cell>
          <cell r="D20933">
            <v>8</v>
          </cell>
          <cell r="M20933">
            <v>1.2608000000000001</v>
          </cell>
          <cell r="R20933">
            <v>0.11226369863013694</v>
          </cell>
          <cell r="BC20933">
            <v>0</v>
          </cell>
          <cell r="BD20933">
            <v>14855.098901098907</v>
          </cell>
          <cell r="BF20933">
            <v>297</v>
          </cell>
          <cell r="BG20933">
            <v>297</v>
          </cell>
          <cell r="BH20933">
            <v>0</v>
          </cell>
          <cell r="BI20933">
            <v>223</v>
          </cell>
          <cell r="BK20933">
            <v>0</v>
          </cell>
          <cell r="BL20933">
            <v>257.30769230769232</v>
          </cell>
        </row>
        <row r="20934">
          <cell r="A20934">
            <v>1876</v>
          </cell>
          <cell r="B20934" t="str">
            <v>Solution J</v>
          </cell>
          <cell r="C20934" t="str">
            <v>M408</v>
          </cell>
          <cell r="D20934">
            <v>9</v>
          </cell>
          <cell r="M20934">
            <v>1.2608000000000001</v>
          </cell>
          <cell r="R20934">
            <v>0.11226369863013694</v>
          </cell>
          <cell r="BC20934">
            <v>4253.6626809314057</v>
          </cell>
          <cell r="BD20934">
            <v>0</v>
          </cell>
          <cell r="BF20934">
            <v>297</v>
          </cell>
          <cell r="BG20934">
            <v>297</v>
          </cell>
          <cell r="BH20934">
            <v>0</v>
          </cell>
          <cell r="BI20934">
            <v>223</v>
          </cell>
          <cell r="BK20934">
            <v>73.678414096916299</v>
          </cell>
          <cell r="BL20934">
            <v>0</v>
          </cell>
        </row>
        <row r="20935">
          <cell r="A20935">
            <v>1876</v>
          </cell>
          <cell r="B20935" t="str">
            <v>BAU</v>
          </cell>
          <cell r="C20935" t="str">
            <v>M472</v>
          </cell>
          <cell r="D20935">
            <v>73</v>
          </cell>
          <cell r="M20935">
            <v>1.2608000000000001</v>
          </cell>
          <cell r="R20935">
            <v>0.11226369863013694</v>
          </cell>
          <cell r="BC20935">
            <v>0</v>
          </cell>
          <cell r="BD20935">
            <v>11227.691029900338</v>
          </cell>
          <cell r="BF20935">
            <v>297</v>
          </cell>
          <cell r="BG20935">
            <v>297</v>
          </cell>
          <cell r="BH20935">
            <v>0</v>
          </cell>
          <cell r="BI20935">
            <v>223</v>
          </cell>
          <cell r="BK20935">
            <v>0</v>
          </cell>
          <cell r="BL20935">
            <v>223</v>
          </cell>
        </row>
        <row r="20936">
          <cell r="A20936">
            <v>1876</v>
          </cell>
          <cell r="B20936" t="str">
            <v>Solution A</v>
          </cell>
          <cell r="C20936" t="str">
            <v>M473</v>
          </cell>
          <cell r="D20936">
            <v>74</v>
          </cell>
          <cell r="M20936">
            <v>1.2608000000000001</v>
          </cell>
          <cell r="R20936">
            <v>0.11226369863013694</v>
          </cell>
          <cell r="BC20936">
            <v>0</v>
          </cell>
          <cell r="BD20936">
            <v>11227.691029900338</v>
          </cell>
          <cell r="BF20936">
            <v>297</v>
          </cell>
          <cell r="BG20936">
            <v>297</v>
          </cell>
          <cell r="BH20936">
            <v>0</v>
          </cell>
          <cell r="BI20936">
            <v>223</v>
          </cell>
          <cell r="BK20936">
            <v>0</v>
          </cell>
          <cell r="BL20936">
            <v>194.47674418604652</v>
          </cell>
        </row>
        <row r="20937">
          <cell r="A20937">
            <v>1876</v>
          </cell>
          <cell r="B20937" t="str">
            <v>Solution B</v>
          </cell>
          <cell r="C20937" t="str">
            <v>M474</v>
          </cell>
          <cell r="D20937">
            <v>75</v>
          </cell>
          <cell r="M20937">
            <v>1.2608000000000001</v>
          </cell>
          <cell r="R20937">
            <v>0.11226369863013694</v>
          </cell>
          <cell r="BC20937">
            <v>3411.9485108531062</v>
          </cell>
          <cell r="BD20937">
            <v>0</v>
          </cell>
          <cell r="BF20937">
            <v>297</v>
          </cell>
          <cell r="BG20937">
            <v>297</v>
          </cell>
          <cell r="BH20937">
            <v>0</v>
          </cell>
          <cell r="BI20937">
            <v>223</v>
          </cell>
          <cell r="BK20937">
            <v>73.678414096916299</v>
          </cell>
          <cell r="BL20937">
            <v>0</v>
          </cell>
        </row>
        <row r="20938">
          <cell r="A20938">
            <v>1876</v>
          </cell>
          <cell r="B20938" t="str">
            <v>Solution C</v>
          </cell>
          <cell r="C20938" t="str">
            <v>M475</v>
          </cell>
          <cell r="D20938">
            <v>76</v>
          </cell>
          <cell r="M20938">
            <v>1.2608000000000001</v>
          </cell>
          <cell r="R20938">
            <v>0</v>
          </cell>
          <cell r="BC20938">
            <v>9655.8142857142902</v>
          </cell>
          <cell r="BD20938">
            <v>0</v>
          </cell>
          <cell r="BF20938">
            <v>297</v>
          </cell>
          <cell r="BG20938">
            <v>297</v>
          </cell>
          <cell r="BH20938">
            <v>0</v>
          </cell>
          <cell r="BI20938">
            <v>223</v>
          </cell>
          <cell r="BK20938">
            <v>167.25</v>
          </cell>
          <cell r="BL20938">
            <v>0</v>
          </cell>
        </row>
        <row r="20939">
          <cell r="A20939">
            <v>1876</v>
          </cell>
          <cell r="B20939" t="str">
            <v>Solution E</v>
          </cell>
          <cell r="C20939" t="str">
            <v>M476</v>
          </cell>
          <cell r="D20939">
            <v>77</v>
          </cell>
          <cell r="M20939">
            <v>1.2608000000000001</v>
          </cell>
          <cell r="R20939">
            <v>0.11226369863013694</v>
          </cell>
          <cell r="BC20939">
            <v>1705.9742554265531</v>
          </cell>
          <cell r="BD20939">
            <v>5613.8455149501688</v>
          </cell>
          <cell r="BF20939">
            <v>297</v>
          </cell>
          <cell r="BG20939">
            <v>297</v>
          </cell>
          <cell r="BH20939">
            <v>0</v>
          </cell>
          <cell r="BI20939">
            <v>223</v>
          </cell>
          <cell r="BK20939">
            <v>194.47674418604652</v>
          </cell>
          <cell r="BL20939">
            <v>0</v>
          </cell>
        </row>
        <row r="20940">
          <cell r="A20940">
            <v>1876</v>
          </cell>
          <cell r="B20940" t="str">
            <v>Solution G</v>
          </cell>
          <cell r="C20940" t="str">
            <v>M477</v>
          </cell>
          <cell r="D20940">
            <v>78</v>
          </cell>
          <cell r="M20940">
            <v>1.2608000000000001</v>
          </cell>
          <cell r="R20940">
            <v>0.11226369863013694</v>
          </cell>
          <cell r="BC20940">
            <v>3094.8122710622724</v>
          </cell>
          <cell r="BD20940">
            <v>0</v>
          </cell>
          <cell r="BF20940">
            <v>297</v>
          </cell>
          <cell r="BG20940">
            <v>297</v>
          </cell>
          <cell r="BH20940">
            <v>0</v>
          </cell>
          <cell r="BI20940">
            <v>223</v>
          </cell>
          <cell r="BK20940">
            <v>73.678414096916299</v>
          </cell>
          <cell r="BL20940">
            <v>0</v>
          </cell>
        </row>
        <row r="20941">
          <cell r="A20941">
            <v>1876</v>
          </cell>
          <cell r="B20941" t="str">
            <v>Solution H</v>
          </cell>
          <cell r="C20941" t="str">
            <v>M478</v>
          </cell>
          <cell r="D20941">
            <v>79</v>
          </cell>
          <cell r="M20941">
            <v>1.2608000000000001</v>
          </cell>
          <cell r="R20941">
            <v>0.11226369863013694</v>
          </cell>
          <cell r="BC20941">
            <v>0</v>
          </cell>
          <cell r="BD20941">
            <v>9655.8142857142902</v>
          </cell>
          <cell r="BF20941">
            <v>297</v>
          </cell>
          <cell r="BG20941">
            <v>297</v>
          </cell>
          <cell r="BH20941">
            <v>0</v>
          </cell>
          <cell r="BI20941">
            <v>223</v>
          </cell>
          <cell r="BK20941">
            <v>0</v>
          </cell>
          <cell r="BL20941">
            <v>167.25</v>
          </cell>
        </row>
        <row r="20942">
          <cell r="A20942">
            <v>1876</v>
          </cell>
          <cell r="B20942" t="str">
            <v>Solution I</v>
          </cell>
          <cell r="C20942" t="str">
            <v>M479</v>
          </cell>
          <cell r="D20942">
            <v>80</v>
          </cell>
          <cell r="M20942">
            <v>1.2608000000000001</v>
          </cell>
          <cell r="R20942">
            <v>0.11226369863013694</v>
          </cell>
          <cell r="BC20942">
            <v>0</v>
          </cell>
          <cell r="BD20942">
            <v>14855.098901098907</v>
          </cell>
          <cell r="BF20942">
            <v>297</v>
          </cell>
          <cell r="BG20942">
            <v>297</v>
          </cell>
          <cell r="BH20942">
            <v>0</v>
          </cell>
          <cell r="BI20942">
            <v>223</v>
          </cell>
          <cell r="BK20942">
            <v>0</v>
          </cell>
          <cell r="BL20942">
            <v>257.30769230769232</v>
          </cell>
        </row>
        <row r="20943">
          <cell r="A20943">
            <v>1876</v>
          </cell>
          <cell r="B20943" t="str">
            <v>Solution J</v>
          </cell>
          <cell r="C20943" t="str">
            <v>M480</v>
          </cell>
          <cell r="D20943">
            <v>81</v>
          </cell>
          <cell r="M20943">
            <v>1.2608000000000001</v>
          </cell>
          <cell r="R20943">
            <v>0.11226369863013694</v>
          </cell>
          <cell r="BC20943">
            <v>4253.6626809314057</v>
          </cell>
          <cell r="BD20943">
            <v>0</v>
          </cell>
          <cell r="BF20943">
            <v>297</v>
          </cell>
          <cell r="BG20943">
            <v>297</v>
          </cell>
          <cell r="BH20943">
            <v>0</v>
          </cell>
          <cell r="BI20943">
            <v>223</v>
          </cell>
          <cell r="BK20943">
            <v>73.678414096916299</v>
          </cell>
          <cell r="BL20943">
            <v>0</v>
          </cell>
        </row>
        <row r="20944">
          <cell r="A20944">
            <v>1877</v>
          </cell>
          <cell r="B20944" t="str">
            <v>BAU</v>
          </cell>
          <cell r="C20944" t="str">
            <v>M409</v>
          </cell>
          <cell r="D20944">
            <v>10</v>
          </cell>
          <cell r="M20944">
            <v>0.68480000000000008</v>
          </cell>
          <cell r="R20944">
            <v>0.40249999999999997</v>
          </cell>
          <cell r="BC20944">
            <v>6606.7717062258725</v>
          </cell>
          <cell r="BD20944">
            <v>0</v>
          </cell>
          <cell r="BF20944">
            <v>165</v>
          </cell>
          <cell r="BG20944">
            <v>165</v>
          </cell>
          <cell r="BH20944">
            <v>0</v>
          </cell>
          <cell r="BI20944">
            <v>782</v>
          </cell>
          <cell r="BK20944">
            <v>782</v>
          </cell>
          <cell r="BL20944">
            <v>0</v>
          </cell>
        </row>
        <row r="20945">
          <cell r="A20945">
            <v>1877</v>
          </cell>
          <cell r="B20945" t="str">
            <v>Solution D</v>
          </cell>
          <cell r="C20945" t="str">
            <v>M410</v>
          </cell>
          <cell r="D20945">
            <v>11</v>
          </cell>
          <cell r="M20945">
            <v>0.68480000000000008</v>
          </cell>
          <cell r="R20945">
            <v>0.40249999999999997</v>
          </cell>
          <cell r="BC20945">
            <v>2334.5483060868805</v>
          </cell>
          <cell r="BD20945">
            <v>0</v>
          </cell>
          <cell r="BF20945">
            <v>165</v>
          </cell>
          <cell r="BG20945">
            <v>165</v>
          </cell>
          <cell r="BH20945">
            <v>0</v>
          </cell>
          <cell r="BI20945">
            <v>782</v>
          </cell>
          <cell r="BK20945">
            <v>258.37004405286342</v>
          </cell>
          <cell r="BL20945">
            <v>0</v>
          </cell>
        </row>
        <row r="20946">
          <cell r="A20946">
            <v>1877</v>
          </cell>
          <cell r="B20946" t="str">
            <v>BAU</v>
          </cell>
          <cell r="C20946" t="str">
            <v>M481</v>
          </cell>
          <cell r="D20946">
            <v>82</v>
          </cell>
          <cell r="M20946">
            <v>0.68480000000000008</v>
          </cell>
          <cell r="R20946">
            <v>0.40249999999999997</v>
          </cell>
          <cell r="BC20946">
            <v>6606.7717062258725</v>
          </cell>
          <cell r="BD20946">
            <v>0</v>
          </cell>
          <cell r="BF20946">
            <v>165</v>
          </cell>
          <cell r="BG20946">
            <v>165</v>
          </cell>
          <cell r="BH20946">
            <v>0</v>
          </cell>
          <cell r="BI20946">
            <v>782</v>
          </cell>
          <cell r="BK20946">
            <v>782</v>
          </cell>
          <cell r="BL20946">
            <v>0</v>
          </cell>
        </row>
        <row r="20947">
          <cell r="A20947">
            <v>1877</v>
          </cell>
          <cell r="B20947" t="str">
            <v>Solution D</v>
          </cell>
          <cell r="C20947" t="str">
            <v>M482</v>
          </cell>
          <cell r="D20947">
            <v>83</v>
          </cell>
          <cell r="M20947">
            <v>0.68480000000000008</v>
          </cell>
          <cell r="R20947">
            <v>0.40249999999999997</v>
          </cell>
          <cell r="BC20947">
            <v>2334.5483060868805</v>
          </cell>
          <cell r="BD20947">
            <v>0</v>
          </cell>
          <cell r="BF20947">
            <v>165</v>
          </cell>
          <cell r="BG20947">
            <v>165</v>
          </cell>
          <cell r="BH20947">
            <v>0</v>
          </cell>
          <cell r="BI20947">
            <v>782</v>
          </cell>
          <cell r="BK20947">
            <v>258.37004405286342</v>
          </cell>
          <cell r="BL20947">
            <v>0</v>
          </cell>
        </row>
        <row r="20948">
          <cell r="A20948">
            <v>1878</v>
          </cell>
          <cell r="B20948" t="str">
            <v>BAU</v>
          </cell>
          <cell r="C20948" t="str">
            <v>M400</v>
          </cell>
          <cell r="D20948">
            <v>1</v>
          </cell>
          <cell r="M20948">
            <v>0.42496000000000012</v>
          </cell>
          <cell r="R20948">
            <v>9.5024999999999998E-2</v>
          </cell>
          <cell r="BC20948">
            <v>0</v>
          </cell>
          <cell r="BD20948">
            <v>7138.2615038523099</v>
          </cell>
          <cell r="BF20948">
            <v>96</v>
          </cell>
          <cell r="BG20948">
            <v>96</v>
          </cell>
          <cell r="BH20948">
            <v>0</v>
          </cell>
          <cell r="BI20948">
            <v>181</v>
          </cell>
          <cell r="BK20948">
            <v>0</v>
          </cell>
          <cell r="BL20948">
            <v>181</v>
          </cell>
        </row>
        <row r="20949">
          <cell r="A20949">
            <v>1878</v>
          </cell>
          <cell r="B20949" t="str">
            <v>Solution A</v>
          </cell>
          <cell r="C20949" t="str">
            <v>M401</v>
          </cell>
          <cell r="D20949">
            <v>2</v>
          </cell>
          <cell r="M20949">
            <v>0.42496000000000012</v>
          </cell>
          <cell r="R20949">
            <v>9.5024999999999998E-2</v>
          </cell>
          <cell r="BC20949">
            <v>0</v>
          </cell>
          <cell r="BD20949">
            <v>7138.2615038523099</v>
          </cell>
          <cell r="BF20949">
            <v>96</v>
          </cell>
          <cell r="BG20949">
            <v>96</v>
          </cell>
          <cell r="BH20949">
            <v>0</v>
          </cell>
          <cell r="BI20949">
            <v>181</v>
          </cell>
          <cell r="BK20949">
            <v>0</v>
          </cell>
          <cell r="BL20949">
            <v>157.84883720930233</v>
          </cell>
        </row>
        <row r="20950">
          <cell r="A20950">
            <v>1878</v>
          </cell>
          <cell r="B20950" t="str">
            <v>Solution B</v>
          </cell>
          <cell r="C20950" t="str">
            <v>M402</v>
          </cell>
          <cell r="D20950">
            <v>3</v>
          </cell>
          <cell r="M20950">
            <v>0.42496000000000012</v>
          </cell>
          <cell r="R20950">
            <v>9.5024999999999998E-2</v>
          </cell>
          <cell r="BC20950">
            <v>2169.22434392685</v>
          </cell>
          <cell r="BD20950">
            <v>0</v>
          </cell>
          <cell r="BF20950">
            <v>96</v>
          </cell>
          <cell r="BG20950">
            <v>96</v>
          </cell>
          <cell r="BH20950">
            <v>0</v>
          </cell>
          <cell r="BI20950">
            <v>181</v>
          </cell>
          <cell r="BK20950">
            <v>59.801762114537446</v>
          </cell>
          <cell r="BL20950">
            <v>0</v>
          </cell>
        </row>
        <row r="20951">
          <cell r="A20951">
            <v>1878</v>
          </cell>
          <cell r="B20951" t="str">
            <v>Solution C</v>
          </cell>
          <cell r="C20951" t="str">
            <v>M403</v>
          </cell>
          <cell r="D20951">
            <v>4</v>
          </cell>
          <cell r="M20951">
            <v>0.42496000000000012</v>
          </cell>
          <cell r="R20951">
            <v>0</v>
          </cell>
          <cell r="BC20951">
            <v>6138.9048933129861</v>
          </cell>
          <cell r="BD20951">
            <v>0</v>
          </cell>
          <cell r="BF20951">
            <v>96</v>
          </cell>
          <cell r="BG20951">
            <v>96</v>
          </cell>
          <cell r="BH20951">
            <v>0</v>
          </cell>
          <cell r="BI20951">
            <v>181</v>
          </cell>
          <cell r="BK20951">
            <v>135.75</v>
          </cell>
          <cell r="BL20951">
            <v>0</v>
          </cell>
        </row>
        <row r="20952">
          <cell r="A20952">
            <v>1878</v>
          </cell>
          <cell r="B20952" t="str">
            <v>Solution E</v>
          </cell>
          <cell r="C20952" t="str">
            <v>M404</v>
          </cell>
          <cell r="D20952">
            <v>5</v>
          </cell>
          <cell r="M20952">
            <v>0.42496000000000012</v>
          </cell>
          <cell r="R20952">
            <v>9.5024999999999998E-2</v>
          </cell>
          <cell r="BC20952">
            <v>1084.612171963425</v>
          </cell>
          <cell r="BD20952">
            <v>3569.130751926155</v>
          </cell>
          <cell r="BF20952">
            <v>96</v>
          </cell>
          <cell r="BG20952">
            <v>96</v>
          </cell>
          <cell r="BH20952">
            <v>0</v>
          </cell>
          <cell r="BI20952">
            <v>181</v>
          </cell>
          <cell r="BK20952">
            <v>157.84883720930233</v>
          </cell>
          <cell r="BL20952">
            <v>0</v>
          </cell>
        </row>
        <row r="20953">
          <cell r="A20953">
            <v>1878</v>
          </cell>
          <cell r="B20953" t="str">
            <v>Solution G</v>
          </cell>
          <cell r="C20953" t="str">
            <v>M405</v>
          </cell>
          <cell r="D20953">
            <v>6</v>
          </cell>
          <cell r="M20953">
            <v>0.42496000000000012</v>
          </cell>
          <cell r="R20953">
            <v>9.5024999999999998E-2</v>
          </cell>
          <cell r="BC20953">
            <v>1967.5977222157005</v>
          </cell>
          <cell r="BD20953">
            <v>0</v>
          </cell>
          <cell r="BF20953">
            <v>96</v>
          </cell>
          <cell r="BG20953">
            <v>96</v>
          </cell>
          <cell r="BH20953">
            <v>0</v>
          </cell>
          <cell r="BI20953">
            <v>181</v>
          </cell>
          <cell r="BK20953">
            <v>59.801762114537446</v>
          </cell>
          <cell r="BL20953">
            <v>0</v>
          </cell>
        </row>
        <row r="20954">
          <cell r="A20954">
            <v>1878</v>
          </cell>
          <cell r="B20954" t="str">
            <v>Solution H</v>
          </cell>
          <cell r="C20954" t="str">
            <v>M406</v>
          </cell>
          <cell r="D20954">
            <v>7</v>
          </cell>
          <cell r="M20954">
            <v>0.42496000000000012</v>
          </cell>
          <cell r="R20954">
            <v>9.5024999999999998E-2</v>
          </cell>
          <cell r="BC20954">
            <v>0</v>
          </cell>
          <cell r="BD20954">
            <v>6138.9048933129861</v>
          </cell>
          <cell r="BF20954">
            <v>96</v>
          </cell>
          <cell r="BG20954">
            <v>96</v>
          </cell>
          <cell r="BH20954">
            <v>0</v>
          </cell>
          <cell r="BI20954">
            <v>181</v>
          </cell>
          <cell r="BK20954">
            <v>0</v>
          </cell>
          <cell r="BL20954">
            <v>135.75</v>
          </cell>
        </row>
        <row r="20955">
          <cell r="A20955">
            <v>1878</v>
          </cell>
          <cell r="B20955" t="str">
            <v>Solution I</v>
          </cell>
          <cell r="C20955" t="str">
            <v>M407</v>
          </cell>
          <cell r="D20955">
            <v>8</v>
          </cell>
          <cell r="M20955">
            <v>0.42496000000000012</v>
          </cell>
          <cell r="R20955">
            <v>9.5024999999999998E-2</v>
          </cell>
          <cell r="BC20955">
            <v>0</v>
          </cell>
          <cell r="BD20955">
            <v>9444.4690666353636</v>
          </cell>
          <cell r="BF20955">
            <v>96</v>
          </cell>
          <cell r="BG20955">
            <v>96</v>
          </cell>
          <cell r="BH20955">
            <v>0</v>
          </cell>
          <cell r="BI20955">
            <v>181</v>
          </cell>
          <cell r="BK20955">
            <v>0</v>
          </cell>
          <cell r="BL20955">
            <v>208.84615384615384</v>
          </cell>
        </row>
        <row r="20956">
          <cell r="A20956">
            <v>1878</v>
          </cell>
          <cell r="B20956" t="str">
            <v>Solution J</v>
          </cell>
          <cell r="C20956" t="str">
            <v>M408</v>
          </cell>
          <cell r="D20956">
            <v>9</v>
          </cell>
          <cell r="M20956">
            <v>0.42496000000000012</v>
          </cell>
          <cell r="R20956">
            <v>9.5024999999999998E-2</v>
          </cell>
          <cell r="BC20956">
            <v>2704.3633891246636</v>
          </cell>
          <cell r="BD20956">
            <v>0</v>
          </cell>
          <cell r="BF20956">
            <v>96</v>
          </cell>
          <cell r="BG20956">
            <v>96</v>
          </cell>
          <cell r="BH20956">
            <v>0</v>
          </cell>
          <cell r="BI20956">
            <v>181</v>
          </cell>
          <cell r="BK20956">
            <v>59.801762114537446</v>
          </cell>
          <cell r="BL20956">
            <v>0</v>
          </cell>
        </row>
        <row r="20957">
          <cell r="A20957">
            <v>1878</v>
          </cell>
          <cell r="B20957" t="str">
            <v>BAU</v>
          </cell>
          <cell r="C20957" t="str">
            <v>M472</v>
          </cell>
          <cell r="D20957">
            <v>73</v>
          </cell>
          <cell r="M20957">
            <v>0.42496000000000012</v>
          </cell>
          <cell r="R20957">
            <v>9.5024999999999998E-2</v>
          </cell>
          <cell r="BC20957">
            <v>0</v>
          </cell>
          <cell r="BD20957">
            <v>7138.2615038523099</v>
          </cell>
          <cell r="BF20957">
            <v>96</v>
          </cell>
          <cell r="BG20957">
            <v>96</v>
          </cell>
          <cell r="BH20957">
            <v>0</v>
          </cell>
          <cell r="BI20957">
            <v>181</v>
          </cell>
          <cell r="BK20957">
            <v>0</v>
          </cell>
          <cell r="BL20957">
            <v>181</v>
          </cell>
        </row>
        <row r="20958">
          <cell r="A20958">
            <v>1878</v>
          </cell>
          <cell r="B20958" t="str">
            <v>Solution A</v>
          </cell>
          <cell r="C20958" t="str">
            <v>M473</v>
          </cell>
          <cell r="D20958">
            <v>74</v>
          </cell>
          <cell r="M20958">
            <v>0.42496000000000012</v>
          </cell>
          <cell r="R20958">
            <v>9.5024999999999998E-2</v>
          </cell>
          <cell r="BC20958">
            <v>0</v>
          </cell>
          <cell r="BD20958">
            <v>7138.2615038523099</v>
          </cell>
          <cell r="BF20958">
            <v>96</v>
          </cell>
          <cell r="BG20958">
            <v>96</v>
          </cell>
          <cell r="BH20958">
            <v>0</v>
          </cell>
          <cell r="BI20958">
            <v>181</v>
          </cell>
          <cell r="BK20958">
            <v>0</v>
          </cell>
          <cell r="BL20958">
            <v>157.84883720930233</v>
          </cell>
        </row>
        <row r="20959">
          <cell r="A20959">
            <v>1878</v>
          </cell>
          <cell r="B20959" t="str">
            <v>Solution B</v>
          </cell>
          <cell r="C20959" t="str">
            <v>M474</v>
          </cell>
          <cell r="D20959">
            <v>75</v>
          </cell>
          <cell r="M20959">
            <v>0.42496000000000012</v>
          </cell>
          <cell r="R20959">
            <v>9.5024999999999998E-2</v>
          </cell>
          <cell r="BC20959">
            <v>2169.22434392685</v>
          </cell>
          <cell r="BD20959">
            <v>0</v>
          </cell>
          <cell r="BF20959">
            <v>96</v>
          </cell>
          <cell r="BG20959">
            <v>96</v>
          </cell>
          <cell r="BH20959">
            <v>0</v>
          </cell>
          <cell r="BI20959">
            <v>181</v>
          </cell>
          <cell r="BK20959">
            <v>59.801762114537446</v>
          </cell>
          <cell r="BL20959">
            <v>0</v>
          </cell>
        </row>
        <row r="20960">
          <cell r="A20960">
            <v>1878</v>
          </cell>
          <cell r="B20960" t="str">
            <v>Solution C</v>
          </cell>
          <cell r="C20960" t="str">
            <v>M475</v>
          </cell>
          <cell r="D20960">
            <v>76</v>
          </cell>
          <cell r="M20960">
            <v>0.42496000000000012</v>
          </cell>
          <cell r="R20960">
            <v>0</v>
          </cell>
          <cell r="BC20960">
            <v>6138.9048933129861</v>
          </cell>
          <cell r="BD20960">
            <v>0</v>
          </cell>
          <cell r="BF20960">
            <v>96</v>
          </cell>
          <cell r="BG20960">
            <v>96</v>
          </cell>
          <cell r="BH20960">
            <v>0</v>
          </cell>
          <cell r="BI20960">
            <v>181</v>
          </cell>
          <cell r="BK20960">
            <v>135.75</v>
          </cell>
          <cell r="BL20960">
            <v>0</v>
          </cell>
        </row>
        <row r="20961">
          <cell r="A20961">
            <v>1878</v>
          </cell>
          <cell r="B20961" t="str">
            <v>Solution E</v>
          </cell>
          <cell r="C20961" t="str">
            <v>M476</v>
          </cell>
          <cell r="D20961">
            <v>77</v>
          </cell>
          <cell r="M20961">
            <v>0.42496000000000012</v>
          </cell>
          <cell r="R20961">
            <v>9.5024999999999998E-2</v>
          </cell>
          <cell r="BC20961">
            <v>1084.612171963425</v>
          </cell>
          <cell r="BD20961">
            <v>3569.130751926155</v>
          </cell>
          <cell r="BF20961">
            <v>96</v>
          </cell>
          <cell r="BG20961">
            <v>96</v>
          </cell>
          <cell r="BH20961">
            <v>0</v>
          </cell>
          <cell r="BI20961">
            <v>181</v>
          </cell>
          <cell r="BK20961">
            <v>157.84883720930233</v>
          </cell>
          <cell r="BL20961">
            <v>0</v>
          </cell>
        </row>
        <row r="20962">
          <cell r="A20962">
            <v>1878</v>
          </cell>
          <cell r="B20962" t="str">
            <v>Solution G</v>
          </cell>
          <cell r="C20962" t="str">
            <v>M477</v>
          </cell>
          <cell r="D20962">
            <v>78</v>
          </cell>
          <cell r="M20962">
            <v>0.42496000000000012</v>
          </cell>
          <cell r="R20962">
            <v>9.5024999999999998E-2</v>
          </cell>
          <cell r="BC20962">
            <v>1967.5977222157005</v>
          </cell>
          <cell r="BD20962">
            <v>0</v>
          </cell>
          <cell r="BF20962">
            <v>96</v>
          </cell>
          <cell r="BG20962">
            <v>96</v>
          </cell>
          <cell r="BH20962">
            <v>0</v>
          </cell>
          <cell r="BI20962">
            <v>181</v>
          </cell>
          <cell r="BK20962">
            <v>59.801762114537446</v>
          </cell>
          <cell r="BL20962">
            <v>0</v>
          </cell>
        </row>
        <row r="20963">
          <cell r="A20963">
            <v>1878</v>
          </cell>
          <cell r="B20963" t="str">
            <v>Solution H</v>
          </cell>
          <cell r="C20963" t="str">
            <v>M478</v>
          </cell>
          <cell r="D20963">
            <v>79</v>
          </cell>
          <cell r="M20963">
            <v>0.42496000000000012</v>
          </cell>
          <cell r="R20963">
            <v>9.5024999999999998E-2</v>
          </cell>
          <cell r="BC20963">
            <v>0</v>
          </cell>
          <cell r="BD20963">
            <v>6138.9048933129861</v>
          </cell>
          <cell r="BF20963">
            <v>96</v>
          </cell>
          <cell r="BG20963">
            <v>96</v>
          </cell>
          <cell r="BH20963">
            <v>0</v>
          </cell>
          <cell r="BI20963">
            <v>181</v>
          </cell>
          <cell r="BK20963">
            <v>0</v>
          </cell>
          <cell r="BL20963">
            <v>135.75</v>
          </cell>
        </row>
        <row r="20964">
          <cell r="A20964">
            <v>1878</v>
          </cell>
          <cell r="B20964" t="str">
            <v>Solution I</v>
          </cell>
          <cell r="C20964" t="str">
            <v>M479</v>
          </cell>
          <cell r="D20964">
            <v>80</v>
          </cell>
          <cell r="M20964">
            <v>0.42496000000000012</v>
          </cell>
          <cell r="R20964">
            <v>9.5024999999999998E-2</v>
          </cell>
          <cell r="BC20964">
            <v>0</v>
          </cell>
          <cell r="BD20964">
            <v>9444.4690666353636</v>
          </cell>
          <cell r="BF20964">
            <v>96</v>
          </cell>
          <cell r="BG20964">
            <v>96</v>
          </cell>
          <cell r="BH20964">
            <v>0</v>
          </cell>
          <cell r="BI20964">
            <v>181</v>
          </cell>
          <cell r="BK20964">
            <v>0</v>
          </cell>
          <cell r="BL20964">
            <v>208.84615384615384</v>
          </cell>
        </row>
        <row r="20965">
          <cell r="A20965">
            <v>1878</v>
          </cell>
          <cell r="B20965" t="str">
            <v>Solution J</v>
          </cell>
          <cell r="C20965" t="str">
            <v>M480</v>
          </cell>
          <cell r="D20965">
            <v>81</v>
          </cell>
          <cell r="M20965">
            <v>0.42496000000000012</v>
          </cell>
          <cell r="R20965">
            <v>9.5024999999999998E-2</v>
          </cell>
          <cell r="BC20965">
            <v>2704.3633891246636</v>
          </cell>
          <cell r="BD20965">
            <v>0</v>
          </cell>
          <cell r="BF20965">
            <v>96</v>
          </cell>
          <cell r="BG20965">
            <v>96</v>
          </cell>
          <cell r="BH20965">
            <v>0</v>
          </cell>
          <cell r="BI20965">
            <v>181</v>
          </cell>
          <cell r="BK20965">
            <v>59.801762114537446</v>
          </cell>
          <cell r="BL20965">
            <v>0</v>
          </cell>
        </row>
        <row r="20966">
          <cell r="A20966">
            <v>1879</v>
          </cell>
          <cell r="B20966" t="str">
            <v>BAU</v>
          </cell>
          <cell r="C20966" t="str">
            <v>M429</v>
          </cell>
          <cell r="D20966">
            <v>30</v>
          </cell>
          <cell r="E20966" t="str">
            <v>C006</v>
          </cell>
          <cell r="G20966">
            <v>6</v>
          </cell>
          <cell r="M20966">
            <v>3.875</v>
          </cell>
          <cell r="R20966">
            <v>0.29595588235294118</v>
          </cell>
          <cell r="BC20966">
            <v>0</v>
          </cell>
          <cell r="BD20966">
            <v>2894.8878990800363</v>
          </cell>
          <cell r="BF20966">
            <v>2226</v>
          </cell>
          <cell r="BG20966">
            <v>1272</v>
          </cell>
          <cell r="BH20966">
            <v>0</v>
          </cell>
          <cell r="BI20966">
            <v>575</v>
          </cell>
          <cell r="BK20966">
            <v>0</v>
          </cell>
          <cell r="BL20966">
            <v>575</v>
          </cell>
        </row>
        <row r="20967">
          <cell r="A20967">
            <v>1879</v>
          </cell>
          <cell r="B20967" t="str">
            <v>Solution A</v>
          </cell>
          <cell r="C20967" t="str">
            <v>M430</v>
          </cell>
          <cell r="D20967">
            <v>31</v>
          </cell>
          <cell r="E20967" t="str">
            <v>C006</v>
          </cell>
          <cell r="G20967">
            <v>6</v>
          </cell>
          <cell r="M20967">
            <v>3.875</v>
          </cell>
          <cell r="R20967">
            <v>0.29595588235294118</v>
          </cell>
          <cell r="BC20967">
            <v>0</v>
          </cell>
          <cell r="BD20967">
            <v>2894.8878990800363</v>
          </cell>
          <cell r="BF20967">
            <v>2226</v>
          </cell>
          <cell r="BG20967">
            <v>1272</v>
          </cell>
          <cell r="BH20967">
            <v>0</v>
          </cell>
          <cell r="BI20967">
            <v>575</v>
          </cell>
          <cell r="BK20967">
            <v>0</v>
          </cell>
          <cell r="BL20967">
            <v>501.45348837209303</v>
          </cell>
        </row>
        <row r="20968">
          <cell r="A20968">
            <v>1879</v>
          </cell>
          <cell r="B20968" t="str">
            <v>Solution B</v>
          </cell>
          <cell r="C20968" t="str">
            <v>M431</v>
          </cell>
          <cell r="D20968">
            <v>32</v>
          </cell>
          <cell r="E20968" t="str">
            <v>C006</v>
          </cell>
          <cell r="G20968">
            <v>6</v>
          </cell>
          <cell r="M20968">
            <v>3.875</v>
          </cell>
          <cell r="R20968">
            <v>0.29595588235294118</v>
          </cell>
          <cell r="BC20968">
            <v>879.71858417273188</v>
          </cell>
          <cell r="BD20968">
            <v>0</v>
          </cell>
          <cell r="BF20968">
            <v>2226</v>
          </cell>
          <cell r="BG20968">
            <v>1272</v>
          </cell>
          <cell r="BH20968">
            <v>0</v>
          </cell>
          <cell r="BI20968">
            <v>575</v>
          </cell>
          <cell r="BK20968">
            <v>189.97797356828193</v>
          </cell>
          <cell r="BL20968">
            <v>0</v>
          </cell>
        </row>
        <row r="20969">
          <cell r="A20969">
            <v>1879</v>
          </cell>
          <cell r="B20969" t="str">
            <v>Solution C</v>
          </cell>
          <cell r="C20969" t="str">
            <v>M432</v>
          </cell>
          <cell r="D20969">
            <v>33</v>
          </cell>
          <cell r="E20969" t="str">
            <v>C006</v>
          </cell>
          <cell r="G20969">
            <v>6</v>
          </cell>
          <cell r="M20969">
            <v>3.875</v>
          </cell>
          <cell r="R20969">
            <v>0</v>
          </cell>
          <cell r="BC20969">
            <v>2489.6035932088312</v>
          </cell>
          <cell r="BD20969">
            <v>0</v>
          </cell>
          <cell r="BF20969">
            <v>2226</v>
          </cell>
          <cell r="BG20969">
            <v>1272</v>
          </cell>
          <cell r="BH20969">
            <v>0</v>
          </cell>
          <cell r="BI20969">
            <v>575</v>
          </cell>
          <cell r="BK20969">
            <v>431.25</v>
          </cell>
          <cell r="BL20969">
            <v>0</v>
          </cell>
        </row>
        <row r="20970">
          <cell r="A20970">
            <v>1879</v>
          </cell>
          <cell r="B20970" t="str">
            <v>Solution E</v>
          </cell>
          <cell r="C20970" t="str">
            <v>M433</v>
          </cell>
          <cell r="D20970">
            <v>34</v>
          </cell>
          <cell r="E20970" t="str">
            <v>C006</v>
          </cell>
          <cell r="G20970">
            <v>6</v>
          </cell>
          <cell r="M20970">
            <v>3.875</v>
          </cell>
          <cell r="R20970">
            <v>0.29595588235294118</v>
          </cell>
          <cell r="BC20970">
            <v>439.85929208636594</v>
          </cell>
          <cell r="BD20970">
            <v>1447.4439495400181</v>
          </cell>
          <cell r="BF20970">
            <v>2226</v>
          </cell>
          <cell r="BG20970">
            <v>1272</v>
          </cell>
          <cell r="BH20970">
            <v>0</v>
          </cell>
          <cell r="BI20970">
            <v>575</v>
          </cell>
          <cell r="BK20970">
            <v>501.45348837209303</v>
          </cell>
          <cell r="BL20970">
            <v>0</v>
          </cell>
        </row>
        <row r="20971">
          <cell r="A20971">
            <v>1879</v>
          </cell>
          <cell r="B20971" t="str">
            <v>Solution G</v>
          </cell>
          <cell r="C20971" t="str">
            <v>M434</v>
          </cell>
          <cell r="D20971">
            <v>35</v>
          </cell>
          <cell r="E20971" t="str">
            <v>C006</v>
          </cell>
          <cell r="G20971">
            <v>6</v>
          </cell>
          <cell r="M20971">
            <v>3.875</v>
          </cell>
          <cell r="R20971">
            <v>0.29595588235294118</v>
          </cell>
          <cell r="BC20971">
            <v>797.94986961821508</v>
          </cell>
          <cell r="BD20971">
            <v>0</v>
          </cell>
          <cell r="BF20971">
            <v>2226</v>
          </cell>
          <cell r="BG20971">
            <v>1272</v>
          </cell>
          <cell r="BH20971">
            <v>0</v>
          </cell>
          <cell r="BI20971">
            <v>575</v>
          </cell>
          <cell r="BK20971">
            <v>189.97797356828193</v>
          </cell>
          <cell r="BL20971">
            <v>0</v>
          </cell>
        </row>
        <row r="20972">
          <cell r="A20972">
            <v>1879</v>
          </cell>
          <cell r="B20972" t="str">
            <v>Solution H</v>
          </cell>
          <cell r="C20972" t="str">
            <v>M435</v>
          </cell>
          <cell r="D20972">
            <v>36</v>
          </cell>
          <cell r="E20972" t="str">
            <v>C006</v>
          </cell>
          <cell r="G20972">
            <v>6</v>
          </cell>
          <cell r="M20972">
            <v>3.875</v>
          </cell>
          <cell r="R20972">
            <v>0.29595588235294118</v>
          </cell>
          <cell r="BC20972">
            <v>0</v>
          </cell>
          <cell r="BD20972">
            <v>2489.6035932088312</v>
          </cell>
          <cell r="BF20972">
            <v>2226</v>
          </cell>
          <cell r="BG20972">
            <v>1272</v>
          </cell>
          <cell r="BH20972">
            <v>0</v>
          </cell>
          <cell r="BI20972">
            <v>575</v>
          </cell>
          <cell r="BK20972">
            <v>0</v>
          </cell>
          <cell r="BL20972">
            <v>431.25</v>
          </cell>
        </row>
        <row r="20973">
          <cell r="A20973">
            <v>1879</v>
          </cell>
          <cell r="B20973" t="str">
            <v>Solution I</v>
          </cell>
          <cell r="C20973" t="str">
            <v>M436</v>
          </cell>
          <cell r="D20973">
            <v>37</v>
          </cell>
          <cell r="E20973" t="str">
            <v>C006</v>
          </cell>
          <cell r="G20973">
            <v>6</v>
          </cell>
          <cell r="M20973">
            <v>3.875</v>
          </cell>
          <cell r="R20973">
            <v>0.29595588235294118</v>
          </cell>
          <cell r="BC20973">
            <v>0</v>
          </cell>
          <cell r="BD20973">
            <v>3830.1593741674324</v>
          </cell>
          <cell r="BF20973">
            <v>2226</v>
          </cell>
          <cell r="BG20973">
            <v>1272</v>
          </cell>
          <cell r="BH20973">
            <v>0</v>
          </cell>
          <cell r="BI20973">
            <v>575</v>
          </cell>
          <cell r="BK20973">
            <v>0</v>
          </cell>
          <cell r="BL20973">
            <v>663.46153846153845</v>
          </cell>
        </row>
        <row r="20974">
          <cell r="A20974">
            <v>1879</v>
          </cell>
          <cell r="B20974" t="str">
            <v>Solution J</v>
          </cell>
          <cell r="C20974" t="str">
            <v>M437</v>
          </cell>
          <cell r="D20974">
            <v>38</v>
          </cell>
          <cell r="E20974" t="str">
            <v>C006</v>
          </cell>
          <cell r="G20974">
            <v>6</v>
          </cell>
          <cell r="M20974">
            <v>3.875</v>
          </cell>
          <cell r="R20974">
            <v>0.29595588235294118</v>
          </cell>
          <cell r="BC20974">
            <v>1096.7416710171062</v>
          </cell>
          <cell r="BD20974">
            <v>0</v>
          </cell>
          <cell r="BF20974">
            <v>2226</v>
          </cell>
          <cell r="BG20974">
            <v>1272</v>
          </cell>
          <cell r="BH20974">
            <v>0</v>
          </cell>
          <cell r="BI20974">
            <v>575</v>
          </cell>
          <cell r="BK20974">
            <v>189.97797356828193</v>
          </cell>
          <cell r="BL20974">
            <v>0</v>
          </cell>
        </row>
        <row r="20975">
          <cell r="A20975">
            <v>1879</v>
          </cell>
          <cell r="B20975" t="str">
            <v>BAU</v>
          </cell>
          <cell r="C20975" t="str">
            <v>M501</v>
          </cell>
          <cell r="D20975">
            <v>102</v>
          </cell>
          <cell r="E20975" t="str">
            <v>C007</v>
          </cell>
          <cell r="G20975">
            <v>7</v>
          </cell>
          <cell r="M20975">
            <v>3.875</v>
          </cell>
          <cell r="R20975">
            <v>0.29595588235294118</v>
          </cell>
          <cell r="BC20975">
            <v>0</v>
          </cell>
          <cell r="BD20975">
            <v>2894.8878990800363</v>
          </cell>
          <cell r="BF20975">
            <v>2226</v>
          </cell>
          <cell r="BG20975">
            <v>1272</v>
          </cell>
          <cell r="BH20975">
            <v>0</v>
          </cell>
          <cell r="BI20975">
            <v>575</v>
          </cell>
          <cell r="BK20975">
            <v>0</v>
          </cell>
          <cell r="BL20975">
            <v>575</v>
          </cell>
        </row>
        <row r="20976">
          <cell r="A20976">
            <v>1879</v>
          </cell>
          <cell r="B20976" t="str">
            <v>Solution A</v>
          </cell>
          <cell r="C20976" t="str">
            <v>M502</v>
          </cell>
          <cell r="D20976">
            <v>103</v>
          </cell>
          <cell r="E20976" t="str">
            <v>C007</v>
          </cell>
          <cell r="G20976">
            <v>7</v>
          </cell>
          <cell r="M20976">
            <v>3.875</v>
          </cell>
          <cell r="R20976">
            <v>0.29595588235294118</v>
          </cell>
          <cell r="BC20976">
            <v>0</v>
          </cell>
          <cell r="BD20976">
            <v>2894.8878990800363</v>
          </cell>
          <cell r="BF20976">
            <v>2226</v>
          </cell>
          <cell r="BG20976">
            <v>1272</v>
          </cell>
          <cell r="BH20976">
            <v>0</v>
          </cell>
          <cell r="BI20976">
            <v>575</v>
          </cell>
          <cell r="BK20976">
            <v>0</v>
          </cell>
          <cell r="BL20976">
            <v>501.45348837209303</v>
          </cell>
        </row>
        <row r="20977">
          <cell r="A20977">
            <v>1879</v>
          </cell>
          <cell r="B20977" t="str">
            <v>Solution B</v>
          </cell>
          <cell r="C20977" t="str">
            <v>M503</v>
          </cell>
          <cell r="D20977">
            <v>104</v>
          </cell>
          <cell r="E20977" t="str">
            <v>C007</v>
          </cell>
          <cell r="G20977">
            <v>7</v>
          </cell>
          <cell r="M20977">
            <v>3.875</v>
          </cell>
          <cell r="R20977">
            <v>0.29595588235294118</v>
          </cell>
          <cell r="BC20977">
            <v>879.71858417273188</v>
          </cell>
          <cell r="BD20977">
            <v>0</v>
          </cell>
          <cell r="BF20977">
            <v>2226</v>
          </cell>
          <cell r="BG20977">
            <v>1272</v>
          </cell>
          <cell r="BH20977">
            <v>0</v>
          </cell>
          <cell r="BI20977">
            <v>575</v>
          </cell>
          <cell r="BK20977">
            <v>189.97797356828193</v>
          </cell>
          <cell r="BL20977">
            <v>0</v>
          </cell>
        </row>
        <row r="20978">
          <cell r="A20978">
            <v>1879</v>
          </cell>
          <cell r="B20978" t="str">
            <v>Solution C</v>
          </cell>
          <cell r="C20978" t="str">
            <v>M504</v>
          </cell>
          <cell r="D20978">
            <v>105</v>
          </cell>
          <cell r="E20978" t="str">
            <v>C007</v>
          </cell>
          <cell r="G20978">
            <v>7</v>
          </cell>
          <cell r="M20978">
            <v>3.875</v>
          </cell>
          <cell r="R20978">
            <v>0</v>
          </cell>
          <cell r="BC20978">
            <v>2489.6035932088312</v>
          </cell>
          <cell r="BD20978">
            <v>0</v>
          </cell>
          <cell r="BF20978">
            <v>2226</v>
          </cell>
          <cell r="BG20978">
            <v>1272</v>
          </cell>
          <cell r="BH20978">
            <v>0</v>
          </cell>
          <cell r="BI20978">
            <v>575</v>
          </cell>
          <cell r="BK20978">
            <v>431.25</v>
          </cell>
          <cell r="BL20978">
            <v>0</v>
          </cell>
        </row>
        <row r="20979">
          <cell r="A20979">
            <v>1879</v>
          </cell>
          <cell r="B20979" t="str">
            <v>Solution E</v>
          </cell>
          <cell r="C20979" t="str">
            <v>M505</v>
          </cell>
          <cell r="D20979">
            <v>106</v>
          </cell>
          <cell r="E20979" t="str">
            <v>C007</v>
          </cell>
          <cell r="G20979">
            <v>7</v>
          </cell>
          <cell r="M20979">
            <v>3.875</v>
          </cell>
          <cell r="R20979">
            <v>0.29595588235294118</v>
          </cell>
          <cell r="BC20979">
            <v>439.85929208636594</v>
          </cell>
          <cell r="BD20979">
            <v>1447.4439495400181</v>
          </cell>
          <cell r="BF20979">
            <v>2226</v>
          </cell>
          <cell r="BG20979">
            <v>1272</v>
          </cell>
          <cell r="BH20979">
            <v>0</v>
          </cell>
          <cell r="BI20979">
            <v>575</v>
          </cell>
          <cell r="BK20979">
            <v>501.45348837209303</v>
          </cell>
          <cell r="BL20979">
            <v>0</v>
          </cell>
        </row>
        <row r="20980">
          <cell r="A20980">
            <v>1879</v>
          </cell>
          <cell r="B20980" t="str">
            <v>Solution G</v>
          </cell>
          <cell r="C20980" t="str">
            <v>M506</v>
          </cell>
          <cell r="D20980">
            <v>107</v>
          </cell>
          <cell r="E20980" t="str">
            <v>C007</v>
          </cell>
          <cell r="G20980">
            <v>7</v>
          </cell>
          <cell r="M20980">
            <v>3.875</v>
          </cell>
          <cell r="R20980">
            <v>0.29595588235294118</v>
          </cell>
          <cell r="BC20980">
            <v>797.94986961821508</v>
          </cell>
          <cell r="BD20980">
            <v>0</v>
          </cell>
          <cell r="BF20980">
            <v>2226</v>
          </cell>
          <cell r="BG20980">
            <v>1272</v>
          </cell>
          <cell r="BH20980">
            <v>0</v>
          </cell>
          <cell r="BI20980">
            <v>575</v>
          </cell>
          <cell r="BK20980">
            <v>189.97797356828193</v>
          </cell>
          <cell r="BL20980">
            <v>0</v>
          </cell>
        </row>
        <row r="20981">
          <cell r="A20981">
            <v>1879</v>
          </cell>
          <cell r="B20981" t="str">
            <v>Solution H</v>
          </cell>
          <cell r="C20981" t="str">
            <v>M507</v>
          </cell>
          <cell r="D20981">
            <v>108</v>
          </cell>
          <cell r="E20981" t="str">
            <v>C007</v>
          </cell>
          <cell r="G20981">
            <v>7</v>
          </cell>
          <cell r="M20981">
            <v>3.875</v>
          </cell>
          <cell r="R20981">
            <v>0.29595588235294118</v>
          </cell>
          <cell r="BC20981">
            <v>0</v>
          </cell>
          <cell r="BD20981">
            <v>2489.6035932088312</v>
          </cell>
          <cell r="BF20981">
            <v>2226</v>
          </cell>
          <cell r="BG20981">
            <v>1272</v>
          </cell>
          <cell r="BH20981">
            <v>0</v>
          </cell>
          <cell r="BI20981">
            <v>575</v>
          </cell>
          <cell r="BK20981">
            <v>0</v>
          </cell>
          <cell r="BL20981">
            <v>431.25</v>
          </cell>
        </row>
        <row r="20982">
          <cell r="A20982">
            <v>1879</v>
          </cell>
          <cell r="B20982" t="str">
            <v>Solution I</v>
          </cell>
          <cell r="C20982" t="str">
            <v>M508</v>
          </cell>
          <cell r="D20982">
            <v>109</v>
          </cell>
          <cell r="E20982" t="str">
            <v>C007</v>
          </cell>
          <cell r="G20982">
            <v>7</v>
          </cell>
          <cell r="M20982">
            <v>3.875</v>
          </cell>
          <cell r="R20982">
            <v>0.29595588235294118</v>
          </cell>
          <cell r="BC20982">
            <v>0</v>
          </cell>
          <cell r="BD20982">
            <v>3830.1593741674324</v>
          </cell>
          <cell r="BF20982">
            <v>2226</v>
          </cell>
          <cell r="BG20982">
            <v>1272</v>
          </cell>
          <cell r="BH20982">
            <v>0</v>
          </cell>
          <cell r="BI20982">
            <v>575</v>
          </cell>
          <cell r="BK20982">
            <v>0</v>
          </cell>
          <cell r="BL20982">
            <v>663.46153846153845</v>
          </cell>
        </row>
        <row r="20983">
          <cell r="A20983">
            <v>1879</v>
          </cell>
          <cell r="B20983" t="str">
            <v>Solution J</v>
          </cell>
          <cell r="C20983" t="str">
            <v>M509</v>
          </cell>
          <cell r="D20983">
            <v>110</v>
          </cell>
          <cell r="E20983" t="str">
            <v>C007</v>
          </cell>
          <cell r="G20983">
            <v>7</v>
          </cell>
          <cell r="M20983">
            <v>3.875</v>
          </cell>
          <cell r="R20983">
            <v>0.29595588235294118</v>
          </cell>
          <cell r="BC20983">
            <v>1096.7416710171062</v>
          </cell>
          <cell r="BD20983">
            <v>0</v>
          </cell>
          <cell r="BF20983">
            <v>2226</v>
          </cell>
          <cell r="BG20983">
            <v>1272</v>
          </cell>
          <cell r="BH20983">
            <v>0</v>
          </cell>
          <cell r="BI20983">
            <v>575</v>
          </cell>
          <cell r="BK20983">
            <v>189.97797356828193</v>
          </cell>
          <cell r="BL20983">
            <v>0</v>
          </cell>
        </row>
        <row r="20984">
          <cell r="A20984">
            <v>1881</v>
          </cell>
          <cell r="B20984" t="str">
            <v>BAU</v>
          </cell>
          <cell r="C20984" t="str">
            <v>M438</v>
          </cell>
          <cell r="D20984">
            <v>39</v>
          </cell>
          <cell r="E20984" t="str">
            <v>C003</v>
          </cell>
          <cell r="G20984">
            <v>3</v>
          </cell>
          <cell r="M20984">
            <v>7.375</v>
          </cell>
          <cell r="R20984">
            <v>0.110775</v>
          </cell>
          <cell r="BC20984">
            <v>653.58670700376513</v>
          </cell>
          <cell r="BD20984">
            <v>0</v>
          </cell>
          <cell r="BF20984">
            <v>1092</v>
          </cell>
          <cell r="BG20984">
            <v>780</v>
          </cell>
          <cell r="BH20984">
            <v>0</v>
          </cell>
          <cell r="BI20984">
            <v>211</v>
          </cell>
          <cell r="BK20984">
            <v>211</v>
          </cell>
          <cell r="BL20984">
            <v>0</v>
          </cell>
        </row>
        <row r="20985">
          <cell r="A20985">
            <v>1881</v>
          </cell>
          <cell r="B20985" t="str">
            <v>BAU</v>
          </cell>
          <cell r="C20985" t="str">
            <v>M510</v>
          </cell>
          <cell r="D20985">
            <v>111</v>
          </cell>
          <cell r="E20985" t="str">
            <v>C005</v>
          </cell>
          <cell r="G20985">
            <v>5</v>
          </cell>
          <cell r="M20985">
            <v>7.375</v>
          </cell>
          <cell r="R20985">
            <v>0.110775</v>
          </cell>
          <cell r="BC20985">
            <v>653.58670700376513</v>
          </cell>
          <cell r="BD20985">
            <v>0</v>
          </cell>
          <cell r="BF20985">
            <v>1092</v>
          </cell>
          <cell r="BG20985">
            <v>780</v>
          </cell>
          <cell r="BH20985">
            <v>0</v>
          </cell>
          <cell r="BI20985">
            <v>211</v>
          </cell>
          <cell r="BK20985">
            <v>211</v>
          </cell>
          <cell r="BL20985">
            <v>0</v>
          </cell>
        </row>
        <row r="20986">
          <cell r="A20986">
            <v>1882</v>
          </cell>
          <cell r="B20986" t="str">
            <v>BAU</v>
          </cell>
          <cell r="C20986" t="str">
            <v>M400</v>
          </cell>
          <cell r="D20986">
            <v>1</v>
          </cell>
          <cell r="M20986">
            <v>1.3291520000000001</v>
          </cell>
          <cell r="R20986">
            <v>0.7045499999999999</v>
          </cell>
          <cell r="BC20986">
            <v>0</v>
          </cell>
          <cell r="BD20986">
            <v>25325.847921515651</v>
          </cell>
          <cell r="BF20986">
            <v>324</v>
          </cell>
          <cell r="BG20986">
            <v>324</v>
          </cell>
          <cell r="BH20986">
            <v>0</v>
          </cell>
          <cell r="BI20986">
            <v>1342</v>
          </cell>
          <cell r="BK20986">
            <v>0</v>
          </cell>
          <cell r="BL20986">
            <v>1342</v>
          </cell>
        </row>
        <row r="20987">
          <cell r="A20987">
            <v>1882</v>
          </cell>
          <cell r="B20987" t="str">
            <v>Solution A</v>
          </cell>
          <cell r="C20987" t="str">
            <v>M401</v>
          </cell>
          <cell r="D20987">
            <v>2</v>
          </cell>
          <cell r="M20987">
            <v>1.3291520000000001</v>
          </cell>
          <cell r="R20987">
            <v>0.7045499999999999</v>
          </cell>
          <cell r="BC20987">
            <v>0</v>
          </cell>
          <cell r="BD20987">
            <v>25325.847921515651</v>
          </cell>
          <cell r="BF20987">
            <v>324</v>
          </cell>
          <cell r="BG20987">
            <v>324</v>
          </cell>
          <cell r="BH20987">
            <v>0</v>
          </cell>
          <cell r="BI20987">
            <v>1342</v>
          </cell>
          <cell r="BK20987">
            <v>0</v>
          </cell>
          <cell r="BL20987">
            <v>1170.3488372093022</v>
          </cell>
        </row>
        <row r="20988">
          <cell r="A20988">
            <v>1882</v>
          </cell>
          <cell r="B20988" t="str">
            <v>Solution B</v>
          </cell>
          <cell r="C20988" t="str">
            <v>M402</v>
          </cell>
          <cell r="D20988">
            <v>3</v>
          </cell>
          <cell r="M20988">
            <v>1.3291520000000001</v>
          </cell>
          <cell r="R20988">
            <v>0.7045499999999999</v>
          </cell>
          <cell r="BC20988">
            <v>7696.1940680224234</v>
          </cell>
          <cell r="BD20988">
            <v>0</v>
          </cell>
          <cell r="BF20988">
            <v>324</v>
          </cell>
          <cell r="BG20988">
            <v>324</v>
          </cell>
          <cell r="BH20988">
            <v>0</v>
          </cell>
          <cell r="BI20988">
            <v>1342</v>
          </cell>
          <cell r="BK20988">
            <v>443.3920704845815</v>
          </cell>
          <cell r="BL20988">
            <v>0</v>
          </cell>
        </row>
        <row r="20989">
          <cell r="A20989">
            <v>1882</v>
          </cell>
          <cell r="B20989" t="str">
            <v>Solution C</v>
          </cell>
          <cell r="C20989" t="str">
            <v>M403</v>
          </cell>
          <cell r="D20989">
            <v>4</v>
          </cell>
          <cell r="M20989">
            <v>1.3291520000000001</v>
          </cell>
          <cell r="R20989">
            <v>0</v>
          </cell>
          <cell r="BC20989">
            <v>21780.229212503458</v>
          </cell>
          <cell r="BD20989">
            <v>0</v>
          </cell>
          <cell r="BF20989">
            <v>324</v>
          </cell>
          <cell r="BG20989">
            <v>324</v>
          </cell>
          <cell r="BH20989">
            <v>0</v>
          </cell>
          <cell r="BI20989">
            <v>1342</v>
          </cell>
          <cell r="BK20989">
            <v>1006.5</v>
          </cell>
          <cell r="BL20989">
            <v>0</v>
          </cell>
        </row>
        <row r="20990">
          <cell r="A20990">
            <v>1882</v>
          </cell>
          <cell r="B20990" t="str">
            <v>Solution E</v>
          </cell>
          <cell r="C20990" t="str">
            <v>M404</v>
          </cell>
          <cell r="D20990">
            <v>5</v>
          </cell>
          <cell r="M20990">
            <v>1.3291520000000001</v>
          </cell>
          <cell r="R20990">
            <v>0.7045499999999999</v>
          </cell>
          <cell r="BC20990">
            <v>3848.0970340112117</v>
          </cell>
          <cell r="BD20990">
            <v>12662.923960757826</v>
          </cell>
          <cell r="BF20990">
            <v>324</v>
          </cell>
          <cell r="BG20990">
            <v>324</v>
          </cell>
          <cell r="BH20990">
            <v>0</v>
          </cell>
          <cell r="BI20990">
            <v>1342</v>
          </cell>
          <cell r="BK20990">
            <v>1170.3488372093022</v>
          </cell>
          <cell r="BL20990">
            <v>0</v>
          </cell>
        </row>
        <row r="20991">
          <cell r="A20991">
            <v>1882</v>
          </cell>
          <cell r="B20991" t="str">
            <v>Solution G</v>
          </cell>
          <cell r="C20991" t="str">
            <v>M405</v>
          </cell>
          <cell r="D20991">
            <v>6</v>
          </cell>
          <cell r="M20991">
            <v>1.3291520000000001</v>
          </cell>
          <cell r="R20991">
            <v>0.7045499999999999</v>
          </cell>
          <cell r="BC20991">
            <v>6980.8426963152106</v>
          </cell>
          <cell r="BD20991">
            <v>0</v>
          </cell>
          <cell r="BF20991">
            <v>324</v>
          </cell>
          <cell r="BG20991">
            <v>324</v>
          </cell>
          <cell r="BH20991">
            <v>0</v>
          </cell>
          <cell r="BI20991">
            <v>1342</v>
          </cell>
          <cell r="BK20991">
            <v>443.3920704845815</v>
          </cell>
          <cell r="BL20991">
            <v>0</v>
          </cell>
        </row>
        <row r="20992">
          <cell r="A20992">
            <v>1882</v>
          </cell>
          <cell r="B20992" t="str">
            <v>Solution H</v>
          </cell>
          <cell r="C20992" t="str">
            <v>M406</v>
          </cell>
          <cell r="D20992">
            <v>7</v>
          </cell>
          <cell r="M20992">
            <v>1.3291520000000001</v>
          </cell>
          <cell r="R20992">
            <v>0.7045499999999999</v>
          </cell>
          <cell r="BC20992">
            <v>0</v>
          </cell>
          <cell r="BD20992">
            <v>21780.229212503458</v>
          </cell>
          <cell r="BF20992">
            <v>324</v>
          </cell>
          <cell r="BG20992">
            <v>324</v>
          </cell>
          <cell r="BH20992">
            <v>0</v>
          </cell>
          <cell r="BI20992">
            <v>1342</v>
          </cell>
          <cell r="BK20992">
            <v>0</v>
          </cell>
          <cell r="BL20992">
            <v>1006.5</v>
          </cell>
        </row>
        <row r="20993">
          <cell r="A20993">
            <v>1882</v>
          </cell>
          <cell r="B20993" t="str">
            <v>Solution I</v>
          </cell>
          <cell r="C20993" t="str">
            <v>M407</v>
          </cell>
          <cell r="D20993">
            <v>8</v>
          </cell>
          <cell r="M20993">
            <v>1.3291520000000001</v>
          </cell>
          <cell r="R20993">
            <v>0.7045499999999999</v>
          </cell>
          <cell r="BC20993">
            <v>0</v>
          </cell>
          <cell r="BD20993">
            <v>33508.044942313012</v>
          </cell>
          <cell r="BF20993">
            <v>324</v>
          </cell>
          <cell r="BG20993">
            <v>324</v>
          </cell>
          <cell r="BH20993">
            <v>0</v>
          </cell>
          <cell r="BI20993">
            <v>1342</v>
          </cell>
          <cell r="BK20993">
            <v>0</v>
          </cell>
          <cell r="BL20993">
            <v>1548.4615384615383</v>
          </cell>
        </row>
        <row r="20994">
          <cell r="A20994">
            <v>1882</v>
          </cell>
          <cell r="B20994" t="str">
            <v>Solution J</v>
          </cell>
          <cell r="C20994" t="str">
            <v>M408</v>
          </cell>
          <cell r="D20994">
            <v>9</v>
          </cell>
          <cell r="M20994">
            <v>1.3291520000000001</v>
          </cell>
          <cell r="R20994">
            <v>0.7045499999999999</v>
          </cell>
          <cell r="BC20994">
            <v>9594.8146310587927</v>
          </cell>
          <cell r="BD20994">
            <v>0</v>
          </cell>
          <cell r="BF20994">
            <v>324</v>
          </cell>
          <cell r="BG20994">
            <v>324</v>
          </cell>
          <cell r="BH20994">
            <v>0</v>
          </cell>
          <cell r="BI20994">
            <v>1342</v>
          </cell>
          <cell r="BK20994">
            <v>443.3920704845815</v>
          </cell>
          <cell r="BL20994">
            <v>0</v>
          </cell>
        </row>
        <row r="20995">
          <cell r="A20995">
            <v>1882</v>
          </cell>
          <cell r="B20995" t="str">
            <v>BAU</v>
          </cell>
          <cell r="C20995" t="str">
            <v>M472</v>
          </cell>
          <cell r="D20995">
            <v>73</v>
          </cell>
          <cell r="M20995">
            <v>1.3291520000000001</v>
          </cell>
          <cell r="R20995">
            <v>0.7045499999999999</v>
          </cell>
          <cell r="BC20995">
            <v>0</v>
          </cell>
          <cell r="BD20995">
            <v>25325.847921515651</v>
          </cell>
          <cell r="BF20995">
            <v>324</v>
          </cell>
          <cell r="BG20995">
            <v>324</v>
          </cell>
          <cell r="BH20995">
            <v>0</v>
          </cell>
          <cell r="BI20995">
            <v>1342</v>
          </cell>
          <cell r="BK20995">
            <v>0</v>
          </cell>
          <cell r="BL20995">
            <v>1342</v>
          </cell>
        </row>
        <row r="20996">
          <cell r="A20996">
            <v>1882</v>
          </cell>
          <cell r="B20996" t="str">
            <v>Solution A</v>
          </cell>
          <cell r="C20996" t="str">
            <v>M473</v>
          </cell>
          <cell r="D20996">
            <v>74</v>
          </cell>
          <cell r="M20996">
            <v>1.3291520000000001</v>
          </cell>
          <cell r="R20996">
            <v>0.7045499999999999</v>
          </cell>
          <cell r="BC20996">
            <v>0</v>
          </cell>
          <cell r="BD20996">
            <v>25325.847921515651</v>
          </cell>
          <cell r="BF20996">
            <v>324</v>
          </cell>
          <cell r="BG20996">
            <v>324</v>
          </cell>
          <cell r="BH20996">
            <v>0</v>
          </cell>
          <cell r="BI20996">
            <v>1342</v>
          </cell>
          <cell r="BK20996">
            <v>0</v>
          </cell>
          <cell r="BL20996">
            <v>1170.3488372093022</v>
          </cell>
        </row>
        <row r="20997">
          <cell r="A20997">
            <v>1882</v>
          </cell>
          <cell r="B20997" t="str">
            <v>Solution B</v>
          </cell>
          <cell r="C20997" t="str">
            <v>M474</v>
          </cell>
          <cell r="D20997">
            <v>75</v>
          </cell>
          <cell r="M20997">
            <v>1.3291520000000001</v>
          </cell>
          <cell r="R20997">
            <v>0.7045499999999999</v>
          </cell>
          <cell r="BC20997">
            <v>7696.1940680224234</v>
          </cell>
          <cell r="BD20997">
            <v>0</v>
          </cell>
          <cell r="BF20997">
            <v>324</v>
          </cell>
          <cell r="BG20997">
            <v>324</v>
          </cell>
          <cell r="BH20997">
            <v>0</v>
          </cell>
          <cell r="BI20997">
            <v>1342</v>
          </cell>
          <cell r="BK20997">
            <v>443.3920704845815</v>
          </cell>
          <cell r="BL20997">
            <v>0</v>
          </cell>
        </row>
        <row r="20998">
          <cell r="A20998">
            <v>1882</v>
          </cell>
          <cell r="B20998" t="str">
            <v>Solution C</v>
          </cell>
          <cell r="C20998" t="str">
            <v>M475</v>
          </cell>
          <cell r="D20998">
            <v>76</v>
          </cell>
          <cell r="M20998">
            <v>1.3291520000000001</v>
          </cell>
          <cell r="R20998">
            <v>0</v>
          </cell>
          <cell r="BC20998">
            <v>21780.229212503458</v>
          </cell>
          <cell r="BD20998">
            <v>0</v>
          </cell>
          <cell r="BF20998">
            <v>324</v>
          </cell>
          <cell r="BG20998">
            <v>324</v>
          </cell>
          <cell r="BH20998">
            <v>0</v>
          </cell>
          <cell r="BI20998">
            <v>1342</v>
          </cell>
          <cell r="BK20998">
            <v>1006.5</v>
          </cell>
          <cell r="BL20998">
            <v>0</v>
          </cell>
        </row>
        <row r="20999">
          <cell r="A20999">
            <v>1882</v>
          </cell>
          <cell r="B20999" t="str">
            <v>Solution E</v>
          </cell>
          <cell r="C20999" t="str">
            <v>M476</v>
          </cell>
          <cell r="D20999">
            <v>77</v>
          </cell>
          <cell r="M20999">
            <v>1.3291520000000001</v>
          </cell>
          <cell r="R20999">
            <v>0.7045499999999999</v>
          </cell>
          <cell r="BC20999">
            <v>3848.0970340112117</v>
          </cell>
          <cell r="BD20999">
            <v>12662.923960757826</v>
          </cell>
          <cell r="BF20999">
            <v>324</v>
          </cell>
          <cell r="BG20999">
            <v>324</v>
          </cell>
          <cell r="BH20999">
            <v>0</v>
          </cell>
          <cell r="BI20999">
            <v>1342</v>
          </cell>
          <cell r="BK20999">
            <v>1170.3488372093022</v>
          </cell>
          <cell r="BL20999">
            <v>0</v>
          </cell>
        </row>
        <row r="21000">
          <cell r="A21000">
            <v>1882</v>
          </cell>
          <cell r="B21000" t="str">
            <v>Solution G</v>
          </cell>
          <cell r="C21000" t="str">
            <v>M477</v>
          </cell>
          <cell r="D21000">
            <v>78</v>
          </cell>
          <cell r="M21000">
            <v>1.3291520000000001</v>
          </cell>
          <cell r="R21000">
            <v>0.7045499999999999</v>
          </cell>
          <cell r="BC21000">
            <v>6980.8426963152106</v>
          </cell>
          <cell r="BD21000">
            <v>0</v>
          </cell>
          <cell r="BF21000">
            <v>324</v>
          </cell>
          <cell r="BG21000">
            <v>324</v>
          </cell>
          <cell r="BH21000">
            <v>0</v>
          </cell>
          <cell r="BI21000">
            <v>1342</v>
          </cell>
          <cell r="BK21000">
            <v>443.3920704845815</v>
          </cell>
          <cell r="BL21000">
            <v>0</v>
          </cell>
        </row>
        <row r="21001">
          <cell r="A21001">
            <v>1882</v>
          </cell>
          <cell r="B21001" t="str">
            <v>Solution H</v>
          </cell>
          <cell r="C21001" t="str">
            <v>M478</v>
          </cell>
          <cell r="D21001">
            <v>79</v>
          </cell>
          <cell r="M21001">
            <v>1.3291520000000001</v>
          </cell>
          <cell r="R21001">
            <v>0.7045499999999999</v>
          </cell>
          <cell r="BC21001">
            <v>0</v>
          </cell>
          <cell r="BD21001">
            <v>21780.229212503458</v>
          </cell>
          <cell r="BF21001">
            <v>324</v>
          </cell>
          <cell r="BG21001">
            <v>324</v>
          </cell>
          <cell r="BH21001">
            <v>0</v>
          </cell>
          <cell r="BI21001">
            <v>1342</v>
          </cell>
          <cell r="BK21001">
            <v>0</v>
          </cell>
          <cell r="BL21001">
            <v>1006.5</v>
          </cell>
        </row>
        <row r="21002">
          <cell r="A21002">
            <v>1882</v>
          </cell>
          <cell r="B21002" t="str">
            <v>Solution I</v>
          </cell>
          <cell r="C21002" t="str">
            <v>M479</v>
          </cell>
          <cell r="D21002">
            <v>80</v>
          </cell>
          <cell r="M21002">
            <v>1.3291520000000001</v>
          </cell>
          <cell r="R21002">
            <v>0.7045499999999999</v>
          </cell>
          <cell r="BC21002">
            <v>0</v>
          </cell>
          <cell r="BD21002">
            <v>33508.044942313012</v>
          </cell>
          <cell r="BF21002">
            <v>324</v>
          </cell>
          <cell r="BG21002">
            <v>324</v>
          </cell>
          <cell r="BH21002">
            <v>0</v>
          </cell>
          <cell r="BI21002">
            <v>1342</v>
          </cell>
          <cell r="BK21002">
            <v>0</v>
          </cell>
          <cell r="BL21002">
            <v>1548.4615384615383</v>
          </cell>
        </row>
        <row r="21003">
          <cell r="A21003">
            <v>1882</v>
          </cell>
          <cell r="B21003" t="str">
            <v>Solution J</v>
          </cell>
          <cell r="C21003" t="str">
            <v>M480</v>
          </cell>
          <cell r="D21003">
            <v>81</v>
          </cell>
          <cell r="M21003">
            <v>1.3291520000000001</v>
          </cell>
          <cell r="R21003">
            <v>0.7045499999999999</v>
          </cell>
          <cell r="BC21003">
            <v>9594.8146310587927</v>
          </cell>
          <cell r="BD21003">
            <v>0</v>
          </cell>
          <cell r="BF21003">
            <v>324</v>
          </cell>
          <cell r="BG21003">
            <v>324</v>
          </cell>
          <cell r="BH21003">
            <v>0</v>
          </cell>
          <cell r="BI21003">
            <v>1342</v>
          </cell>
          <cell r="BK21003">
            <v>443.3920704845815</v>
          </cell>
          <cell r="BL21003">
            <v>0</v>
          </cell>
        </row>
        <row r="21004">
          <cell r="A21004">
            <v>1883</v>
          </cell>
          <cell r="B21004" t="str">
            <v>BAU</v>
          </cell>
          <cell r="C21004" t="str">
            <v>M420</v>
          </cell>
          <cell r="D21004">
            <v>21</v>
          </cell>
          <cell r="E21004" t="str">
            <v>C001</v>
          </cell>
          <cell r="G21004">
            <v>1</v>
          </cell>
          <cell r="M21004">
            <v>2.6560000000000001</v>
          </cell>
          <cell r="R21004">
            <v>0</v>
          </cell>
          <cell r="BC21004">
            <v>0</v>
          </cell>
          <cell r="BD21004">
            <v>45542.350057123927</v>
          </cell>
          <cell r="BF21004">
            <v>618</v>
          </cell>
          <cell r="BG21004">
            <v>343.33333333333331</v>
          </cell>
          <cell r="BH21004">
            <v>1267</v>
          </cell>
          <cell r="BI21004">
            <v>0</v>
          </cell>
          <cell r="BK21004">
            <v>1267</v>
          </cell>
          <cell r="BL21004">
            <v>0</v>
          </cell>
        </row>
        <row r="21005">
          <cell r="A21005">
            <v>1883</v>
          </cell>
          <cell r="B21005" t="str">
            <v>Solution A</v>
          </cell>
          <cell r="C21005" t="str">
            <v>M421</v>
          </cell>
          <cell r="D21005">
            <v>22</v>
          </cell>
          <cell r="E21005" t="str">
            <v>C001</v>
          </cell>
          <cell r="G21005">
            <v>1</v>
          </cell>
          <cell r="M21005">
            <v>2.6560000000000001</v>
          </cell>
          <cell r="R21005">
            <v>0</v>
          </cell>
          <cell r="BC21005">
            <v>0</v>
          </cell>
          <cell r="BD21005">
            <v>45542.350057123927</v>
          </cell>
          <cell r="BF21005">
            <v>618</v>
          </cell>
          <cell r="BG21005">
            <v>343.33333333333331</v>
          </cell>
          <cell r="BH21005">
            <v>1267</v>
          </cell>
          <cell r="BI21005">
            <v>0</v>
          </cell>
          <cell r="BK21005">
            <v>1267</v>
          </cell>
          <cell r="BL21005">
            <v>0</v>
          </cell>
        </row>
        <row r="21006">
          <cell r="A21006">
            <v>1883</v>
          </cell>
          <cell r="B21006" t="str">
            <v>Solution B</v>
          </cell>
          <cell r="C21006" t="str">
            <v>M422</v>
          </cell>
          <cell r="D21006">
            <v>23</v>
          </cell>
          <cell r="E21006" t="str">
            <v>C001</v>
          </cell>
          <cell r="G21006">
            <v>1</v>
          </cell>
          <cell r="M21006">
            <v>2.6560000000000001</v>
          </cell>
          <cell r="R21006">
            <v>0</v>
          </cell>
          <cell r="BC21006">
            <v>13839.724752341546</v>
          </cell>
          <cell r="BD21006">
            <v>0</v>
          </cell>
          <cell r="BF21006">
            <v>618</v>
          </cell>
          <cell r="BG21006">
            <v>343.33333333333331</v>
          </cell>
          <cell r="BH21006">
            <v>1267</v>
          </cell>
          <cell r="BI21006">
            <v>0</v>
          </cell>
          <cell r="BK21006">
            <v>1267</v>
          </cell>
          <cell r="BL21006">
            <v>0</v>
          </cell>
        </row>
        <row r="21007">
          <cell r="A21007">
            <v>1883</v>
          </cell>
          <cell r="B21007" t="str">
            <v>Solution C</v>
          </cell>
          <cell r="C21007" t="str">
            <v>M423</v>
          </cell>
          <cell r="D21007">
            <v>24</v>
          </cell>
          <cell r="E21007" t="str">
            <v>C001</v>
          </cell>
          <cell r="G21007">
            <v>1</v>
          </cell>
          <cell r="M21007">
            <v>2.6560000000000001</v>
          </cell>
          <cell r="R21007">
            <v>0</v>
          </cell>
          <cell r="BC21007">
            <v>39166.421049126577</v>
          </cell>
          <cell r="BD21007">
            <v>0</v>
          </cell>
          <cell r="BF21007">
            <v>618</v>
          </cell>
          <cell r="BG21007">
            <v>343.33333333333331</v>
          </cell>
          <cell r="BH21007">
            <v>1267</v>
          </cell>
          <cell r="BI21007">
            <v>0</v>
          </cell>
          <cell r="BK21007">
            <v>1267</v>
          </cell>
          <cell r="BL21007">
            <v>0</v>
          </cell>
        </row>
        <row r="21008">
          <cell r="A21008">
            <v>1883</v>
          </cell>
          <cell r="B21008" t="str">
            <v>Solution E</v>
          </cell>
          <cell r="C21008" t="str">
            <v>M424</v>
          </cell>
          <cell r="D21008">
            <v>25</v>
          </cell>
          <cell r="E21008" t="str">
            <v>C001</v>
          </cell>
          <cell r="G21008">
            <v>1</v>
          </cell>
          <cell r="M21008">
            <v>2.6560000000000001</v>
          </cell>
          <cell r="R21008">
            <v>0</v>
          </cell>
          <cell r="BC21008">
            <v>6919.8623761707731</v>
          </cell>
          <cell r="BD21008">
            <v>22771.175028561964</v>
          </cell>
          <cell r="BF21008">
            <v>618</v>
          </cell>
          <cell r="BG21008">
            <v>343.33333333333331</v>
          </cell>
          <cell r="BH21008">
            <v>1267</v>
          </cell>
          <cell r="BI21008">
            <v>0</v>
          </cell>
          <cell r="BK21008">
            <v>1267</v>
          </cell>
          <cell r="BL21008">
            <v>0</v>
          </cell>
        </row>
        <row r="21009">
          <cell r="A21009">
            <v>1883</v>
          </cell>
          <cell r="B21009" t="str">
            <v>Solution G</v>
          </cell>
          <cell r="C21009" t="str">
            <v>M425</v>
          </cell>
          <cell r="D21009">
            <v>26</v>
          </cell>
          <cell r="E21009" t="str">
            <v>C001</v>
          </cell>
          <cell r="G21009">
            <v>1</v>
          </cell>
          <cell r="M21009">
            <v>2.6560000000000001</v>
          </cell>
          <cell r="R21009">
            <v>0</v>
          </cell>
          <cell r="BC21009">
            <v>12553.340079848262</v>
          </cell>
          <cell r="BD21009">
            <v>0</v>
          </cell>
          <cell r="BF21009">
            <v>618</v>
          </cell>
          <cell r="BG21009">
            <v>343.33333333333331</v>
          </cell>
          <cell r="BH21009">
            <v>1267</v>
          </cell>
          <cell r="BI21009">
            <v>0</v>
          </cell>
          <cell r="BK21009">
            <v>1267</v>
          </cell>
          <cell r="BL21009">
            <v>0</v>
          </cell>
        </row>
        <row r="21010">
          <cell r="A21010">
            <v>1883</v>
          </cell>
          <cell r="B21010" t="str">
            <v>Solution H</v>
          </cell>
          <cell r="C21010" t="str">
            <v>M426</v>
          </cell>
          <cell r="D21010">
            <v>27</v>
          </cell>
          <cell r="E21010" t="str">
            <v>C001</v>
          </cell>
          <cell r="G21010">
            <v>1</v>
          </cell>
          <cell r="M21010">
            <v>2.6560000000000001</v>
          </cell>
          <cell r="R21010">
            <v>0</v>
          </cell>
          <cell r="BC21010">
            <v>0</v>
          </cell>
          <cell r="BD21010">
            <v>39166.421049126577</v>
          </cell>
          <cell r="BF21010">
            <v>618</v>
          </cell>
          <cell r="BG21010">
            <v>343.33333333333331</v>
          </cell>
          <cell r="BH21010">
            <v>1267</v>
          </cell>
          <cell r="BI21010">
            <v>0</v>
          </cell>
          <cell r="BK21010">
            <v>1267</v>
          </cell>
          <cell r="BL21010">
            <v>0</v>
          </cell>
        </row>
        <row r="21011">
          <cell r="A21011">
            <v>1883</v>
          </cell>
          <cell r="B21011" t="str">
            <v>Solution I</v>
          </cell>
          <cell r="C21011" t="str">
            <v>M427</v>
          </cell>
          <cell r="D21011">
            <v>28</v>
          </cell>
          <cell r="E21011" t="str">
            <v>C001</v>
          </cell>
          <cell r="G21011">
            <v>1</v>
          </cell>
          <cell r="M21011">
            <v>2.6560000000000001</v>
          </cell>
          <cell r="R21011">
            <v>0</v>
          </cell>
          <cell r="BC21011">
            <v>0</v>
          </cell>
          <cell r="BD21011">
            <v>60256.032383271653</v>
          </cell>
          <cell r="BF21011">
            <v>618</v>
          </cell>
          <cell r="BG21011">
            <v>343.33333333333331</v>
          </cell>
          <cell r="BH21011">
            <v>1267</v>
          </cell>
          <cell r="BI21011">
            <v>0</v>
          </cell>
          <cell r="BK21011">
            <v>1267</v>
          </cell>
          <cell r="BL21011">
            <v>0</v>
          </cell>
        </row>
        <row r="21012">
          <cell r="A21012">
            <v>1883</v>
          </cell>
          <cell r="B21012" t="str">
            <v>Solution J</v>
          </cell>
          <cell r="C21012" t="str">
            <v>M428</v>
          </cell>
          <cell r="D21012">
            <v>29</v>
          </cell>
          <cell r="E21012" t="str">
            <v>C001</v>
          </cell>
          <cell r="G21012">
            <v>1</v>
          </cell>
          <cell r="M21012">
            <v>2.6560000000000001</v>
          </cell>
          <cell r="R21012">
            <v>0</v>
          </cell>
          <cell r="BC21012">
            <v>17253.929977588799</v>
          </cell>
          <cell r="BD21012">
            <v>0</v>
          </cell>
          <cell r="BF21012">
            <v>618</v>
          </cell>
          <cell r="BG21012">
            <v>343.33333333333331</v>
          </cell>
          <cell r="BH21012">
            <v>1267</v>
          </cell>
          <cell r="BI21012">
            <v>0</v>
          </cell>
          <cell r="BK21012">
            <v>1267</v>
          </cell>
          <cell r="BL21012">
            <v>0</v>
          </cell>
        </row>
        <row r="21013">
          <cell r="A21013">
            <v>1883</v>
          </cell>
          <cell r="B21013" t="str">
            <v>BAU</v>
          </cell>
          <cell r="C21013" t="str">
            <v>M492</v>
          </cell>
          <cell r="D21013">
            <v>93</v>
          </cell>
          <cell r="E21013" t="str">
            <v>C002</v>
          </cell>
          <cell r="G21013">
            <v>2</v>
          </cell>
          <cell r="M21013">
            <v>2.6560000000000001</v>
          </cell>
          <cell r="R21013">
            <v>0</v>
          </cell>
          <cell r="BC21013">
            <v>0</v>
          </cell>
          <cell r="BD21013">
            <v>45542.350057123927</v>
          </cell>
          <cell r="BF21013">
            <v>618</v>
          </cell>
          <cell r="BG21013">
            <v>280.90909090909093</v>
          </cell>
          <cell r="BH21013">
            <v>1267</v>
          </cell>
          <cell r="BI21013">
            <v>0</v>
          </cell>
          <cell r="BK21013">
            <v>1267</v>
          </cell>
          <cell r="BL21013">
            <v>0</v>
          </cell>
        </row>
        <row r="21014">
          <cell r="A21014">
            <v>1883</v>
          </cell>
          <cell r="B21014" t="str">
            <v>Solution A</v>
          </cell>
          <cell r="C21014" t="str">
            <v>M493</v>
          </cell>
          <cell r="D21014">
            <v>94</v>
          </cell>
          <cell r="E21014" t="str">
            <v>C002</v>
          </cell>
          <cell r="G21014">
            <v>2</v>
          </cell>
          <cell r="M21014">
            <v>2.6560000000000001</v>
          </cell>
          <cell r="R21014">
            <v>0</v>
          </cell>
          <cell r="BC21014">
            <v>0</v>
          </cell>
          <cell r="BD21014">
            <v>45542.350057123927</v>
          </cell>
          <cell r="BF21014">
            <v>618</v>
          </cell>
          <cell r="BG21014">
            <v>280.90909090909093</v>
          </cell>
          <cell r="BH21014">
            <v>1267</v>
          </cell>
          <cell r="BI21014">
            <v>0</v>
          </cell>
          <cell r="BK21014">
            <v>1267</v>
          </cell>
          <cell r="BL21014">
            <v>0</v>
          </cell>
        </row>
        <row r="21015">
          <cell r="A21015">
            <v>1883</v>
          </cell>
          <cell r="B21015" t="str">
            <v>Solution B</v>
          </cell>
          <cell r="C21015" t="str">
            <v>M494</v>
          </cell>
          <cell r="D21015">
            <v>95</v>
          </cell>
          <cell r="E21015" t="str">
            <v>C002</v>
          </cell>
          <cell r="G21015">
            <v>2</v>
          </cell>
          <cell r="M21015">
            <v>2.6560000000000001</v>
          </cell>
          <cell r="R21015">
            <v>0</v>
          </cell>
          <cell r="BC21015">
            <v>13839.724752341546</v>
          </cell>
          <cell r="BD21015">
            <v>0</v>
          </cell>
          <cell r="BF21015">
            <v>618</v>
          </cell>
          <cell r="BG21015">
            <v>280.90909090909093</v>
          </cell>
          <cell r="BH21015">
            <v>1267</v>
          </cell>
          <cell r="BI21015">
            <v>0</v>
          </cell>
          <cell r="BK21015">
            <v>1267</v>
          </cell>
          <cell r="BL21015">
            <v>0</v>
          </cell>
        </row>
        <row r="21016">
          <cell r="A21016">
            <v>1883</v>
          </cell>
          <cell r="B21016" t="str">
            <v>Solution C</v>
          </cell>
          <cell r="C21016" t="str">
            <v>M495</v>
          </cell>
          <cell r="D21016">
            <v>96</v>
          </cell>
          <cell r="E21016" t="str">
            <v>C002</v>
          </cell>
          <cell r="G21016">
            <v>2</v>
          </cell>
          <cell r="M21016">
            <v>2.6560000000000001</v>
          </cell>
          <cell r="R21016">
            <v>0</v>
          </cell>
          <cell r="BC21016">
            <v>39166.421049126577</v>
          </cell>
          <cell r="BD21016">
            <v>0</v>
          </cell>
          <cell r="BF21016">
            <v>618</v>
          </cell>
          <cell r="BG21016">
            <v>280.90909090909093</v>
          </cell>
          <cell r="BH21016">
            <v>1267</v>
          </cell>
          <cell r="BI21016">
            <v>0</v>
          </cell>
          <cell r="BK21016">
            <v>1267</v>
          </cell>
          <cell r="BL21016">
            <v>0</v>
          </cell>
        </row>
        <row r="21017">
          <cell r="A21017">
            <v>1883</v>
          </cell>
          <cell r="B21017" t="str">
            <v>Solution E</v>
          </cell>
          <cell r="C21017" t="str">
            <v>M496</v>
          </cell>
          <cell r="D21017">
            <v>97</v>
          </cell>
          <cell r="E21017" t="str">
            <v>C002</v>
          </cell>
          <cell r="G21017">
            <v>2</v>
          </cell>
          <cell r="M21017">
            <v>2.6560000000000001</v>
          </cell>
          <cell r="R21017">
            <v>0</v>
          </cell>
          <cell r="BC21017">
            <v>6919.8623761707731</v>
          </cell>
          <cell r="BD21017">
            <v>22771.175028561964</v>
          </cell>
          <cell r="BF21017">
            <v>618</v>
          </cell>
          <cell r="BG21017">
            <v>280.90909090909093</v>
          </cell>
          <cell r="BH21017">
            <v>1267</v>
          </cell>
          <cell r="BI21017">
            <v>0</v>
          </cell>
          <cell r="BK21017">
            <v>1267</v>
          </cell>
          <cell r="BL21017">
            <v>0</v>
          </cell>
        </row>
        <row r="21018">
          <cell r="A21018">
            <v>1883</v>
          </cell>
          <cell r="B21018" t="str">
            <v>Solution G</v>
          </cell>
          <cell r="C21018" t="str">
            <v>M497</v>
          </cell>
          <cell r="D21018">
            <v>98</v>
          </cell>
          <cell r="E21018" t="str">
            <v>C002</v>
          </cell>
          <cell r="G21018">
            <v>2</v>
          </cell>
          <cell r="M21018">
            <v>2.6560000000000001</v>
          </cell>
          <cell r="R21018">
            <v>0</v>
          </cell>
          <cell r="BC21018">
            <v>12553.340079848262</v>
          </cell>
          <cell r="BD21018">
            <v>0</v>
          </cell>
          <cell r="BF21018">
            <v>618</v>
          </cell>
          <cell r="BG21018">
            <v>280.90909090909093</v>
          </cell>
          <cell r="BH21018">
            <v>1267</v>
          </cell>
          <cell r="BI21018">
            <v>0</v>
          </cell>
          <cell r="BK21018">
            <v>1267</v>
          </cell>
          <cell r="BL21018">
            <v>0</v>
          </cell>
        </row>
        <row r="21019">
          <cell r="A21019">
            <v>1883</v>
          </cell>
          <cell r="B21019" t="str">
            <v>Solution H</v>
          </cell>
          <cell r="C21019" t="str">
            <v>M498</v>
          </cell>
          <cell r="D21019">
            <v>99</v>
          </cell>
          <cell r="E21019" t="str">
            <v>C002</v>
          </cell>
          <cell r="G21019">
            <v>2</v>
          </cell>
          <cell r="M21019">
            <v>2.6560000000000001</v>
          </cell>
          <cell r="R21019">
            <v>0</v>
          </cell>
          <cell r="BC21019">
            <v>0</v>
          </cell>
          <cell r="BD21019">
            <v>39166.421049126577</v>
          </cell>
          <cell r="BF21019">
            <v>618</v>
          </cell>
          <cell r="BG21019">
            <v>280.90909090909093</v>
          </cell>
          <cell r="BH21019">
            <v>1267</v>
          </cell>
          <cell r="BI21019">
            <v>0</v>
          </cell>
          <cell r="BK21019">
            <v>1267</v>
          </cell>
          <cell r="BL21019">
            <v>0</v>
          </cell>
        </row>
        <row r="21020">
          <cell r="A21020">
            <v>1883</v>
          </cell>
          <cell r="B21020" t="str">
            <v>Solution I</v>
          </cell>
          <cell r="C21020" t="str">
            <v>M499</v>
          </cell>
          <cell r="D21020">
            <v>100</v>
          </cell>
          <cell r="E21020" t="str">
            <v>C002</v>
          </cell>
          <cell r="G21020">
            <v>2</v>
          </cell>
          <cell r="M21020">
            <v>2.6560000000000001</v>
          </cell>
          <cell r="R21020">
            <v>0</v>
          </cell>
          <cell r="BC21020">
            <v>0</v>
          </cell>
          <cell r="BD21020">
            <v>60256.032383271653</v>
          </cell>
          <cell r="BF21020">
            <v>618</v>
          </cell>
          <cell r="BG21020">
            <v>280.90909090909093</v>
          </cell>
          <cell r="BH21020">
            <v>1267</v>
          </cell>
          <cell r="BI21020">
            <v>0</v>
          </cell>
          <cell r="BK21020">
            <v>1267</v>
          </cell>
          <cell r="BL21020">
            <v>0</v>
          </cell>
        </row>
        <row r="21021">
          <cell r="A21021">
            <v>1883</v>
          </cell>
          <cell r="B21021" t="str">
            <v>Solution J</v>
          </cell>
          <cell r="C21021" t="str">
            <v>M500</v>
          </cell>
          <cell r="D21021">
            <v>101</v>
          </cell>
          <cell r="E21021" t="str">
            <v>C002</v>
          </cell>
          <cell r="G21021">
            <v>2</v>
          </cell>
          <cell r="M21021">
            <v>2.6560000000000001</v>
          </cell>
          <cell r="R21021">
            <v>0</v>
          </cell>
          <cell r="BC21021">
            <v>17253.929977588799</v>
          </cell>
          <cell r="BD21021">
            <v>0</v>
          </cell>
          <cell r="BF21021">
            <v>618</v>
          </cell>
          <cell r="BG21021">
            <v>280.90909090909093</v>
          </cell>
          <cell r="BH21021">
            <v>1267</v>
          </cell>
          <cell r="BI21021">
            <v>0</v>
          </cell>
          <cell r="BK21021">
            <v>1267</v>
          </cell>
          <cell r="BL21021">
            <v>0</v>
          </cell>
        </row>
        <row r="21022">
          <cell r="A21022">
            <v>1884</v>
          </cell>
          <cell r="B21022" t="str">
            <v>BAU</v>
          </cell>
          <cell r="C21022" t="str">
            <v>M409</v>
          </cell>
          <cell r="D21022">
            <v>10</v>
          </cell>
          <cell r="M21022">
            <v>1.1995199999999999</v>
          </cell>
          <cell r="R21022">
            <v>0</v>
          </cell>
          <cell r="BC21022">
            <v>7570.5327138880775</v>
          </cell>
          <cell r="BD21022">
            <v>0</v>
          </cell>
          <cell r="BF21022">
            <v>271</v>
          </cell>
          <cell r="BG21022">
            <v>271</v>
          </cell>
          <cell r="BH21022">
            <v>378</v>
          </cell>
          <cell r="BI21022">
            <v>0</v>
          </cell>
          <cell r="BK21022">
            <v>378</v>
          </cell>
          <cell r="BL21022">
            <v>0</v>
          </cell>
        </row>
        <row r="21023">
          <cell r="A21023">
            <v>1884</v>
          </cell>
          <cell r="B21023" t="str">
            <v>Solution D</v>
          </cell>
          <cell r="C21023" t="str">
            <v>M410</v>
          </cell>
          <cell r="D21023">
            <v>11</v>
          </cell>
          <cell r="M21023">
            <v>1.1995199999999999</v>
          </cell>
          <cell r="R21023">
            <v>0</v>
          </cell>
          <cell r="BC21023">
            <v>2675.0998989003806</v>
          </cell>
          <cell r="BD21023">
            <v>0</v>
          </cell>
          <cell r="BF21023">
            <v>271</v>
          </cell>
          <cell r="BG21023">
            <v>271</v>
          </cell>
          <cell r="BH21023">
            <v>378</v>
          </cell>
          <cell r="BI21023">
            <v>0</v>
          </cell>
          <cell r="BK21023">
            <v>378</v>
          </cell>
          <cell r="BL21023">
            <v>0</v>
          </cell>
        </row>
        <row r="21024">
          <cell r="A21024">
            <v>1884</v>
          </cell>
          <cell r="B21024" t="str">
            <v>BAU</v>
          </cell>
          <cell r="C21024" t="str">
            <v>M481</v>
          </cell>
          <cell r="D21024">
            <v>82</v>
          </cell>
          <cell r="M21024">
            <v>1.1995199999999999</v>
          </cell>
          <cell r="R21024">
            <v>0</v>
          </cell>
          <cell r="BC21024">
            <v>7570.5327138880775</v>
          </cell>
          <cell r="BD21024">
            <v>0</v>
          </cell>
          <cell r="BF21024">
            <v>271</v>
          </cell>
          <cell r="BG21024">
            <v>271</v>
          </cell>
          <cell r="BH21024">
            <v>378</v>
          </cell>
          <cell r="BI21024">
            <v>0</v>
          </cell>
          <cell r="BK21024">
            <v>378</v>
          </cell>
          <cell r="BL21024">
            <v>0</v>
          </cell>
        </row>
        <row r="21025">
          <cell r="A21025">
            <v>1884</v>
          </cell>
          <cell r="B21025" t="str">
            <v>Solution D</v>
          </cell>
          <cell r="C21025" t="str">
            <v>M482</v>
          </cell>
          <cell r="D21025">
            <v>83</v>
          </cell>
          <cell r="M21025">
            <v>1.1995199999999999</v>
          </cell>
          <cell r="R21025">
            <v>0</v>
          </cell>
          <cell r="BC21025">
            <v>2675.0998989003806</v>
          </cell>
          <cell r="BD21025">
            <v>0</v>
          </cell>
          <cell r="BF21025">
            <v>271</v>
          </cell>
          <cell r="BG21025">
            <v>271</v>
          </cell>
          <cell r="BH21025">
            <v>378</v>
          </cell>
          <cell r="BI21025">
            <v>0</v>
          </cell>
          <cell r="BK21025">
            <v>378</v>
          </cell>
          <cell r="BL21025">
            <v>0</v>
          </cell>
        </row>
        <row r="21026">
          <cell r="A21026">
            <v>1885</v>
          </cell>
          <cell r="B21026" t="str">
            <v>BAU</v>
          </cell>
          <cell r="C21026" t="str">
            <v>M400</v>
          </cell>
          <cell r="D21026">
            <v>1</v>
          </cell>
          <cell r="M21026">
            <v>0.39168000000000008</v>
          </cell>
          <cell r="R21026">
            <v>0.13755000000000001</v>
          </cell>
          <cell r="BC21026">
            <v>0</v>
          </cell>
          <cell r="BD21026">
            <v>8230.1277470744972</v>
          </cell>
          <cell r="BF21026">
            <v>114</v>
          </cell>
          <cell r="BG21026">
            <v>114</v>
          </cell>
          <cell r="BH21026">
            <v>0</v>
          </cell>
          <cell r="BI21026">
            <v>262</v>
          </cell>
          <cell r="BK21026">
            <v>0</v>
          </cell>
          <cell r="BL21026">
            <v>262</v>
          </cell>
        </row>
        <row r="21027">
          <cell r="A21027">
            <v>1885</v>
          </cell>
          <cell r="B21027" t="str">
            <v>Solution A</v>
          </cell>
          <cell r="C21027" t="str">
            <v>M401</v>
          </cell>
          <cell r="D21027">
            <v>2</v>
          </cell>
          <cell r="M21027">
            <v>0.39168000000000008</v>
          </cell>
          <cell r="R21027">
            <v>0.13755000000000001</v>
          </cell>
          <cell r="BC21027">
            <v>0</v>
          </cell>
          <cell r="BD21027">
            <v>8230.1277470744972</v>
          </cell>
          <cell r="BF21027">
            <v>114</v>
          </cell>
          <cell r="BG21027">
            <v>114</v>
          </cell>
          <cell r="BH21027">
            <v>0</v>
          </cell>
          <cell r="BI21027">
            <v>262</v>
          </cell>
          <cell r="BK21027">
            <v>0</v>
          </cell>
          <cell r="BL21027">
            <v>228.48837209302326</v>
          </cell>
        </row>
        <row r="21028">
          <cell r="A21028">
            <v>1885</v>
          </cell>
          <cell r="B21028" t="str">
            <v>Solution B</v>
          </cell>
          <cell r="C21028" t="str">
            <v>M402</v>
          </cell>
          <cell r="D21028">
            <v>3</v>
          </cell>
          <cell r="M21028">
            <v>0.39168000000000008</v>
          </cell>
          <cell r="R21028">
            <v>0.13755000000000001</v>
          </cell>
          <cell r="BC21028">
            <v>2501.0282199590347</v>
          </cell>
          <cell r="BD21028">
            <v>0</v>
          </cell>
          <cell r="BF21028">
            <v>114</v>
          </cell>
          <cell r="BG21028">
            <v>114</v>
          </cell>
          <cell r="BH21028">
            <v>0</v>
          </cell>
          <cell r="BI21028">
            <v>262</v>
          </cell>
          <cell r="BK21028">
            <v>86.563876651982383</v>
          </cell>
          <cell r="BL21028">
            <v>0</v>
          </cell>
        </row>
        <row r="21029">
          <cell r="A21029">
            <v>1885</v>
          </cell>
          <cell r="B21029" t="str">
            <v>Solution C</v>
          </cell>
          <cell r="C21029" t="str">
            <v>M403</v>
          </cell>
          <cell r="D21029">
            <v>4</v>
          </cell>
          <cell r="M21029">
            <v>0.39168000000000008</v>
          </cell>
          <cell r="R21029">
            <v>0</v>
          </cell>
          <cell r="BC21029">
            <v>7077.9098624840681</v>
          </cell>
          <cell r="BD21029">
            <v>0</v>
          </cell>
          <cell r="BF21029">
            <v>114</v>
          </cell>
          <cell r="BG21029">
            <v>114</v>
          </cell>
          <cell r="BH21029">
            <v>0</v>
          </cell>
          <cell r="BI21029">
            <v>262</v>
          </cell>
          <cell r="BK21029">
            <v>196.5</v>
          </cell>
          <cell r="BL21029">
            <v>0</v>
          </cell>
        </row>
        <row r="21030">
          <cell r="A21030">
            <v>1885</v>
          </cell>
          <cell r="B21030" t="str">
            <v>Solution E</v>
          </cell>
          <cell r="C21030" t="str">
            <v>M404</v>
          </cell>
          <cell r="D21030">
            <v>5</v>
          </cell>
          <cell r="M21030">
            <v>0.39168000000000008</v>
          </cell>
          <cell r="R21030">
            <v>0.13755000000000001</v>
          </cell>
          <cell r="BC21030">
            <v>1250.5141099795173</v>
          </cell>
          <cell r="BD21030">
            <v>4115.0638735372486</v>
          </cell>
          <cell r="BF21030">
            <v>114</v>
          </cell>
          <cell r="BG21030">
            <v>114</v>
          </cell>
          <cell r="BH21030">
            <v>0</v>
          </cell>
          <cell r="BI21030">
            <v>262</v>
          </cell>
          <cell r="BK21030">
            <v>228.48837209302326</v>
          </cell>
          <cell r="BL21030">
            <v>0</v>
          </cell>
        </row>
        <row r="21031">
          <cell r="A21031">
            <v>1885</v>
          </cell>
          <cell r="B21031" t="str">
            <v>Solution G</v>
          </cell>
          <cell r="C21031" t="str">
            <v>M405</v>
          </cell>
          <cell r="D21031">
            <v>6</v>
          </cell>
          <cell r="M21031">
            <v>0.39168000000000008</v>
          </cell>
          <cell r="R21031">
            <v>0.13755000000000001</v>
          </cell>
          <cell r="BC21031">
            <v>2268.5608533602781</v>
          </cell>
          <cell r="BD21031">
            <v>0</v>
          </cell>
          <cell r="BF21031">
            <v>114</v>
          </cell>
          <cell r="BG21031">
            <v>114</v>
          </cell>
          <cell r="BH21031">
            <v>0</v>
          </cell>
          <cell r="BI21031">
            <v>262</v>
          </cell>
          <cell r="BK21031">
            <v>86.563876651982383</v>
          </cell>
          <cell r="BL21031">
            <v>0</v>
          </cell>
        </row>
        <row r="21032">
          <cell r="A21032">
            <v>1885</v>
          </cell>
          <cell r="B21032" t="str">
            <v>Solution H</v>
          </cell>
          <cell r="C21032" t="str">
            <v>M406</v>
          </cell>
          <cell r="D21032">
            <v>7</v>
          </cell>
          <cell r="M21032">
            <v>0.39168000000000008</v>
          </cell>
          <cell r="R21032">
            <v>0.13755000000000001</v>
          </cell>
          <cell r="BC21032">
            <v>0</v>
          </cell>
          <cell r="BD21032">
            <v>7077.9098624840681</v>
          </cell>
          <cell r="BF21032">
            <v>114</v>
          </cell>
          <cell r="BG21032">
            <v>114</v>
          </cell>
          <cell r="BH21032">
            <v>0</v>
          </cell>
          <cell r="BI21032">
            <v>262</v>
          </cell>
          <cell r="BK21032">
            <v>0</v>
          </cell>
          <cell r="BL21032">
            <v>196.5</v>
          </cell>
        </row>
        <row r="21033">
          <cell r="A21033">
            <v>1885</v>
          </cell>
          <cell r="B21033" t="str">
            <v>Solution I</v>
          </cell>
          <cell r="C21033" t="str">
            <v>M407</v>
          </cell>
          <cell r="D21033">
            <v>8</v>
          </cell>
          <cell r="M21033">
            <v>0.39168000000000008</v>
          </cell>
          <cell r="R21033">
            <v>0.13755000000000001</v>
          </cell>
          <cell r="BC21033">
            <v>0</v>
          </cell>
          <cell r="BD21033">
            <v>10889.092096129336</v>
          </cell>
          <cell r="BF21033">
            <v>114</v>
          </cell>
          <cell r="BG21033">
            <v>114</v>
          </cell>
          <cell r="BH21033">
            <v>0</v>
          </cell>
          <cell r="BI21033">
            <v>262</v>
          </cell>
          <cell r="BK21033">
            <v>0</v>
          </cell>
          <cell r="BL21033">
            <v>302.30769230769232</v>
          </cell>
        </row>
        <row r="21034">
          <cell r="A21034">
            <v>1885</v>
          </cell>
          <cell r="B21034" t="str">
            <v>Solution J</v>
          </cell>
          <cell r="C21034" t="str">
            <v>M408</v>
          </cell>
          <cell r="D21034">
            <v>9</v>
          </cell>
          <cell r="M21034">
            <v>0.39168000000000008</v>
          </cell>
          <cell r="R21034">
            <v>0.13755000000000001</v>
          </cell>
          <cell r="BC21034">
            <v>3118.0219658520123</v>
          </cell>
          <cell r="BD21034">
            <v>0</v>
          </cell>
          <cell r="BF21034">
            <v>114</v>
          </cell>
          <cell r="BG21034">
            <v>114</v>
          </cell>
          <cell r="BH21034">
            <v>0</v>
          </cell>
          <cell r="BI21034">
            <v>262</v>
          </cell>
          <cell r="BK21034">
            <v>86.563876651982383</v>
          </cell>
          <cell r="BL21034">
            <v>0</v>
          </cell>
        </row>
        <row r="21035">
          <cell r="A21035">
            <v>1885</v>
          </cell>
          <cell r="B21035" t="str">
            <v>BAU</v>
          </cell>
          <cell r="C21035" t="str">
            <v>M472</v>
          </cell>
          <cell r="D21035">
            <v>73</v>
          </cell>
          <cell r="M21035">
            <v>0.39168000000000008</v>
          </cell>
          <cell r="R21035">
            <v>0.13755000000000001</v>
          </cell>
          <cell r="BC21035">
            <v>0</v>
          </cell>
          <cell r="BD21035">
            <v>8230.1277470744972</v>
          </cell>
          <cell r="BF21035">
            <v>114</v>
          </cell>
          <cell r="BG21035">
            <v>114</v>
          </cell>
          <cell r="BH21035">
            <v>0</v>
          </cell>
          <cell r="BI21035">
            <v>262</v>
          </cell>
          <cell r="BK21035">
            <v>0</v>
          </cell>
          <cell r="BL21035">
            <v>262</v>
          </cell>
        </row>
        <row r="21036">
          <cell r="A21036">
            <v>1885</v>
          </cell>
          <cell r="B21036" t="str">
            <v>Solution A</v>
          </cell>
          <cell r="C21036" t="str">
            <v>M473</v>
          </cell>
          <cell r="D21036">
            <v>74</v>
          </cell>
          <cell r="M21036">
            <v>0.39168000000000008</v>
          </cell>
          <cell r="R21036">
            <v>0.13755000000000001</v>
          </cell>
          <cell r="BC21036">
            <v>0</v>
          </cell>
          <cell r="BD21036">
            <v>8230.1277470744972</v>
          </cell>
          <cell r="BF21036">
            <v>114</v>
          </cell>
          <cell r="BG21036">
            <v>114</v>
          </cell>
          <cell r="BH21036">
            <v>0</v>
          </cell>
          <cell r="BI21036">
            <v>262</v>
          </cell>
          <cell r="BK21036">
            <v>0</v>
          </cell>
          <cell r="BL21036">
            <v>228.48837209302326</v>
          </cell>
        </row>
        <row r="21037">
          <cell r="A21037">
            <v>1885</v>
          </cell>
          <cell r="B21037" t="str">
            <v>Solution B</v>
          </cell>
          <cell r="C21037" t="str">
            <v>M474</v>
          </cell>
          <cell r="D21037">
            <v>75</v>
          </cell>
          <cell r="M21037">
            <v>0.39168000000000008</v>
          </cell>
          <cell r="R21037">
            <v>0.13755000000000001</v>
          </cell>
          <cell r="BC21037">
            <v>2501.0282199590347</v>
          </cell>
          <cell r="BD21037">
            <v>0</v>
          </cell>
          <cell r="BF21037">
            <v>114</v>
          </cell>
          <cell r="BG21037">
            <v>114</v>
          </cell>
          <cell r="BH21037">
            <v>0</v>
          </cell>
          <cell r="BI21037">
            <v>262</v>
          </cell>
          <cell r="BK21037">
            <v>86.563876651982383</v>
          </cell>
          <cell r="BL21037">
            <v>0</v>
          </cell>
        </row>
        <row r="21038">
          <cell r="A21038">
            <v>1885</v>
          </cell>
          <cell r="B21038" t="str">
            <v>Solution C</v>
          </cell>
          <cell r="C21038" t="str">
            <v>M475</v>
          </cell>
          <cell r="D21038">
            <v>76</v>
          </cell>
          <cell r="M21038">
            <v>0.39168000000000008</v>
          </cell>
          <cell r="R21038">
            <v>0</v>
          </cell>
          <cell r="BC21038">
            <v>7077.9098624840681</v>
          </cell>
          <cell r="BD21038">
            <v>0</v>
          </cell>
          <cell r="BF21038">
            <v>114</v>
          </cell>
          <cell r="BG21038">
            <v>114</v>
          </cell>
          <cell r="BH21038">
            <v>0</v>
          </cell>
          <cell r="BI21038">
            <v>262</v>
          </cell>
          <cell r="BK21038">
            <v>196.5</v>
          </cell>
          <cell r="BL21038">
            <v>0</v>
          </cell>
        </row>
        <row r="21039">
          <cell r="A21039">
            <v>1885</v>
          </cell>
          <cell r="B21039" t="str">
            <v>Solution E</v>
          </cell>
          <cell r="C21039" t="str">
            <v>M476</v>
          </cell>
          <cell r="D21039">
            <v>77</v>
          </cell>
          <cell r="M21039">
            <v>0.39168000000000008</v>
          </cell>
          <cell r="R21039">
            <v>0.13755000000000001</v>
          </cell>
          <cell r="BC21039">
            <v>1250.5141099795173</v>
          </cell>
          <cell r="BD21039">
            <v>4115.0638735372486</v>
          </cell>
          <cell r="BF21039">
            <v>114</v>
          </cell>
          <cell r="BG21039">
            <v>114</v>
          </cell>
          <cell r="BH21039">
            <v>0</v>
          </cell>
          <cell r="BI21039">
            <v>262</v>
          </cell>
          <cell r="BK21039">
            <v>228.48837209302326</v>
          </cell>
          <cell r="BL21039">
            <v>0</v>
          </cell>
        </row>
        <row r="21040">
          <cell r="A21040">
            <v>1885</v>
          </cell>
          <cell r="B21040" t="str">
            <v>Solution G</v>
          </cell>
          <cell r="C21040" t="str">
            <v>M477</v>
          </cell>
          <cell r="D21040">
            <v>78</v>
          </cell>
          <cell r="M21040">
            <v>0.39168000000000008</v>
          </cell>
          <cell r="R21040">
            <v>0.13755000000000001</v>
          </cell>
          <cell r="BC21040">
            <v>2268.5608533602781</v>
          </cell>
          <cell r="BD21040">
            <v>0</v>
          </cell>
          <cell r="BF21040">
            <v>114</v>
          </cell>
          <cell r="BG21040">
            <v>114</v>
          </cell>
          <cell r="BH21040">
            <v>0</v>
          </cell>
          <cell r="BI21040">
            <v>262</v>
          </cell>
          <cell r="BK21040">
            <v>86.563876651982383</v>
          </cell>
          <cell r="BL21040">
            <v>0</v>
          </cell>
        </row>
        <row r="21041">
          <cell r="A21041">
            <v>1885</v>
          </cell>
          <cell r="B21041" t="str">
            <v>Solution H</v>
          </cell>
          <cell r="C21041" t="str">
            <v>M478</v>
          </cell>
          <cell r="D21041">
            <v>79</v>
          </cell>
          <cell r="M21041">
            <v>0.39168000000000008</v>
          </cell>
          <cell r="R21041">
            <v>0.13755000000000001</v>
          </cell>
          <cell r="BC21041">
            <v>0</v>
          </cell>
          <cell r="BD21041">
            <v>7077.9098624840681</v>
          </cell>
          <cell r="BF21041">
            <v>114</v>
          </cell>
          <cell r="BG21041">
            <v>114</v>
          </cell>
          <cell r="BH21041">
            <v>0</v>
          </cell>
          <cell r="BI21041">
            <v>262</v>
          </cell>
          <cell r="BK21041">
            <v>0</v>
          </cell>
          <cell r="BL21041">
            <v>196.5</v>
          </cell>
        </row>
        <row r="21042">
          <cell r="A21042">
            <v>1885</v>
          </cell>
          <cell r="B21042" t="str">
            <v>Solution I</v>
          </cell>
          <cell r="C21042" t="str">
            <v>M479</v>
          </cell>
          <cell r="D21042">
            <v>80</v>
          </cell>
          <cell r="M21042">
            <v>0.39168000000000008</v>
          </cell>
          <cell r="R21042">
            <v>0.13755000000000001</v>
          </cell>
          <cell r="BC21042">
            <v>0</v>
          </cell>
          <cell r="BD21042">
            <v>10889.092096129336</v>
          </cell>
          <cell r="BF21042">
            <v>114</v>
          </cell>
          <cell r="BG21042">
            <v>114</v>
          </cell>
          <cell r="BH21042">
            <v>0</v>
          </cell>
          <cell r="BI21042">
            <v>262</v>
          </cell>
          <cell r="BK21042">
            <v>0</v>
          </cell>
          <cell r="BL21042">
            <v>302.30769230769232</v>
          </cell>
        </row>
        <row r="21043">
          <cell r="A21043">
            <v>1885</v>
          </cell>
          <cell r="B21043" t="str">
            <v>Solution J</v>
          </cell>
          <cell r="C21043" t="str">
            <v>M480</v>
          </cell>
          <cell r="D21043">
            <v>81</v>
          </cell>
          <cell r="M21043">
            <v>0.39168000000000008</v>
          </cell>
          <cell r="R21043">
            <v>0.13755000000000001</v>
          </cell>
          <cell r="BC21043">
            <v>3118.0219658520123</v>
          </cell>
          <cell r="BD21043">
            <v>0</v>
          </cell>
          <cell r="BF21043">
            <v>114</v>
          </cell>
          <cell r="BG21043">
            <v>114</v>
          </cell>
          <cell r="BH21043">
            <v>0</v>
          </cell>
          <cell r="BI21043">
            <v>262</v>
          </cell>
          <cell r="BK21043">
            <v>86.563876651982383</v>
          </cell>
          <cell r="BL21043">
            <v>0</v>
          </cell>
        </row>
        <row r="21044">
          <cell r="A21044">
            <v>1887</v>
          </cell>
          <cell r="B21044" t="str">
            <v>BAU</v>
          </cell>
          <cell r="C21044" t="str">
            <v>M400</v>
          </cell>
          <cell r="D21044">
            <v>1</v>
          </cell>
          <cell r="M21044">
            <v>0.24640000000000001</v>
          </cell>
          <cell r="R21044">
            <v>0.31499999999999995</v>
          </cell>
          <cell r="BC21044">
            <v>0</v>
          </cell>
          <cell r="BD21044">
            <v>7689.5787886413291</v>
          </cell>
          <cell r="BF21044">
            <v>61</v>
          </cell>
          <cell r="BG21044">
            <v>61</v>
          </cell>
          <cell r="BH21044">
            <v>0</v>
          </cell>
          <cell r="BI21044">
            <v>612</v>
          </cell>
          <cell r="BK21044">
            <v>0</v>
          </cell>
          <cell r="BL21044">
            <v>612</v>
          </cell>
        </row>
        <row r="21045">
          <cell r="A21045">
            <v>1887</v>
          </cell>
          <cell r="B21045" t="str">
            <v>Solution A</v>
          </cell>
          <cell r="C21045" t="str">
            <v>M401</v>
          </cell>
          <cell r="D21045">
            <v>2</v>
          </cell>
          <cell r="M21045">
            <v>0.24640000000000001</v>
          </cell>
          <cell r="R21045">
            <v>0.31499999999999995</v>
          </cell>
          <cell r="BC21045">
            <v>0</v>
          </cell>
          <cell r="BD21045">
            <v>7689.5787886413291</v>
          </cell>
          <cell r="BF21045">
            <v>61</v>
          </cell>
          <cell r="BG21045">
            <v>61</v>
          </cell>
          <cell r="BH21045">
            <v>0</v>
          </cell>
          <cell r="BI21045">
            <v>612</v>
          </cell>
          <cell r="BK21045">
            <v>0</v>
          </cell>
          <cell r="BL21045">
            <v>533.7209302325582</v>
          </cell>
        </row>
        <row r="21046">
          <cell r="A21046">
            <v>1887</v>
          </cell>
          <cell r="B21046" t="str">
            <v>Solution B</v>
          </cell>
          <cell r="C21046" t="str">
            <v>M402</v>
          </cell>
          <cell r="D21046">
            <v>3</v>
          </cell>
          <cell r="M21046">
            <v>0.24640000000000001</v>
          </cell>
          <cell r="R21046">
            <v>0.31499999999999995</v>
          </cell>
          <cell r="BC21046">
            <v>2336.762458739061</v>
          </cell>
          <cell r="BD21046">
            <v>0</v>
          </cell>
          <cell r="BF21046">
            <v>61</v>
          </cell>
          <cell r="BG21046">
            <v>61</v>
          </cell>
          <cell r="BH21046">
            <v>0</v>
          </cell>
          <cell r="BI21046">
            <v>612</v>
          </cell>
          <cell r="BK21046">
            <v>202.20264317180616</v>
          </cell>
          <cell r="BL21046">
            <v>0</v>
          </cell>
        </row>
        <row r="21047">
          <cell r="A21047">
            <v>1887</v>
          </cell>
          <cell r="B21047" t="str">
            <v>Solution C</v>
          </cell>
          <cell r="C21047" t="str">
            <v>M403</v>
          </cell>
          <cell r="D21047">
            <v>4</v>
          </cell>
          <cell r="M21047">
            <v>0.24640000000000001</v>
          </cell>
          <cell r="R21047">
            <v>0</v>
          </cell>
          <cell r="BC21047">
            <v>6613.0377582315432</v>
          </cell>
          <cell r="BD21047">
            <v>0</v>
          </cell>
          <cell r="BF21047">
            <v>61</v>
          </cell>
          <cell r="BG21047">
            <v>61</v>
          </cell>
          <cell r="BH21047">
            <v>0</v>
          </cell>
          <cell r="BI21047">
            <v>612</v>
          </cell>
          <cell r="BK21047">
            <v>459</v>
          </cell>
          <cell r="BL21047">
            <v>0</v>
          </cell>
        </row>
        <row r="21048">
          <cell r="A21048">
            <v>1887</v>
          </cell>
          <cell r="B21048" t="str">
            <v>Solution E</v>
          </cell>
          <cell r="C21048" t="str">
            <v>M404</v>
          </cell>
          <cell r="D21048">
            <v>5</v>
          </cell>
          <cell r="M21048">
            <v>0.24640000000000001</v>
          </cell>
          <cell r="R21048">
            <v>0.31499999999999995</v>
          </cell>
          <cell r="BC21048">
            <v>1168.3812293695305</v>
          </cell>
          <cell r="BD21048">
            <v>3844.7893943206645</v>
          </cell>
          <cell r="BF21048">
            <v>61</v>
          </cell>
          <cell r="BG21048">
            <v>61</v>
          </cell>
          <cell r="BH21048">
            <v>0</v>
          </cell>
          <cell r="BI21048">
            <v>612</v>
          </cell>
          <cell r="BK21048">
            <v>533.7209302325582</v>
          </cell>
          <cell r="BL21048">
            <v>0</v>
          </cell>
        </row>
        <row r="21049">
          <cell r="A21049">
            <v>1887</v>
          </cell>
          <cell r="B21049" t="str">
            <v>Solution G</v>
          </cell>
          <cell r="C21049" t="str">
            <v>M405</v>
          </cell>
          <cell r="D21049">
            <v>6</v>
          </cell>
          <cell r="M21049">
            <v>0.24640000000000001</v>
          </cell>
          <cell r="R21049">
            <v>0.31499999999999995</v>
          </cell>
          <cell r="BC21049">
            <v>2119.5633840485716</v>
          </cell>
          <cell r="BD21049">
            <v>0</v>
          </cell>
          <cell r="BF21049">
            <v>61</v>
          </cell>
          <cell r="BG21049">
            <v>61</v>
          </cell>
          <cell r="BH21049">
            <v>0</v>
          </cell>
          <cell r="BI21049">
            <v>612</v>
          </cell>
          <cell r="BK21049">
            <v>202.20264317180616</v>
          </cell>
          <cell r="BL21049">
            <v>0</v>
          </cell>
        </row>
        <row r="21050">
          <cell r="A21050">
            <v>1887</v>
          </cell>
          <cell r="B21050" t="str">
            <v>Solution H</v>
          </cell>
          <cell r="C21050" t="str">
            <v>M406</v>
          </cell>
          <cell r="D21050">
            <v>7</v>
          </cell>
          <cell r="M21050">
            <v>0.24640000000000001</v>
          </cell>
          <cell r="R21050">
            <v>0.31499999999999995</v>
          </cell>
          <cell r="BC21050">
            <v>0</v>
          </cell>
          <cell r="BD21050">
            <v>6613.0377582315432</v>
          </cell>
          <cell r="BF21050">
            <v>61</v>
          </cell>
          <cell r="BG21050">
            <v>61</v>
          </cell>
          <cell r="BH21050">
            <v>0</v>
          </cell>
          <cell r="BI21050">
            <v>612</v>
          </cell>
          <cell r="BK21050">
            <v>0</v>
          </cell>
          <cell r="BL21050">
            <v>459</v>
          </cell>
        </row>
        <row r="21051">
          <cell r="A21051">
            <v>1887</v>
          </cell>
          <cell r="B21051" t="str">
            <v>Solution I</v>
          </cell>
          <cell r="C21051" t="str">
            <v>M407</v>
          </cell>
          <cell r="D21051">
            <v>8</v>
          </cell>
          <cell r="M21051">
            <v>0.24640000000000001</v>
          </cell>
          <cell r="R21051">
            <v>0.31499999999999995</v>
          </cell>
          <cell r="BC21051">
            <v>0</v>
          </cell>
          <cell r="BD21051">
            <v>10173.904243433142</v>
          </cell>
          <cell r="BF21051">
            <v>61</v>
          </cell>
          <cell r="BG21051">
            <v>61</v>
          </cell>
          <cell r="BH21051">
            <v>0</v>
          </cell>
          <cell r="BI21051">
            <v>612</v>
          </cell>
          <cell r="BK21051">
            <v>0</v>
          </cell>
          <cell r="BL21051">
            <v>706.15384615384608</v>
          </cell>
        </row>
        <row r="21052">
          <cell r="A21052">
            <v>1887</v>
          </cell>
          <cell r="B21052" t="str">
            <v>Solution J</v>
          </cell>
          <cell r="C21052" t="str">
            <v>M408</v>
          </cell>
          <cell r="D21052">
            <v>9</v>
          </cell>
          <cell r="M21052">
            <v>0.24640000000000001</v>
          </cell>
          <cell r="R21052">
            <v>0.31499999999999995</v>
          </cell>
          <cell r="BC21052">
            <v>2913.2324926130145</v>
          </cell>
          <cell r="BD21052">
            <v>0</v>
          </cell>
          <cell r="BF21052">
            <v>61</v>
          </cell>
          <cell r="BG21052">
            <v>61</v>
          </cell>
          <cell r="BH21052">
            <v>0</v>
          </cell>
          <cell r="BI21052">
            <v>612</v>
          </cell>
          <cell r="BK21052">
            <v>202.20264317180616</v>
          </cell>
          <cell r="BL21052">
            <v>0</v>
          </cell>
        </row>
        <row r="21053">
          <cell r="A21053">
            <v>1887</v>
          </cell>
          <cell r="B21053" t="str">
            <v>BAU</v>
          </cell>
          <cell r="C21053" t="str">
            <v>M472</v>
          </cell>
          <cell r="D21053">
            <v>73</v>
          </cell>
          <cell r="M21053">
            <v>0.24640000000000001</v>
          </cell>
          <cell r="R21053">
            <v>0.31499999999999995</v>
          </cell>
          <cell r="BC21053">
            <v>0</v>
          </cell>
          <cell r="BD21053">
            <v>7689.5787886413291</v>
          </cell>
          <cell r="BF21053">
            <v>61</v>
          </cell>
          <cell r="BG21053">
            <v>61</v>
          </cell>
          <cell r="BH21053">
            <v>0</v>
          </cell>
          <cell r="BI21053">
            <v>612</v>
          </cell>
          <cell r="BK21053">
            <v>0</v>
          </cell>
          <cell r="BL21053">
            <v>612</v>
          </cell>
        </row>
        <row r="21054">
          <cell r="A21054">
            <v>1887</v>
          </cell>
          <cell r="B21054" t="str">
            <v>Solution A</v>
          </cell>
          <cell r="C21054" t="str">
            <v>M473</v>
          </cell>
          <cell r="D21054">
            <v>74</v>
          </cell>
          <cell r="M21054">
            <v>0.24640000000000001</v>
          </cell>
          <cell r="R21054">
            <v>0.31499999999999995</v>
          </cell>
          <cell r="BC21054">
            <v>0</v>
          </cell>
          <cell r="BD21054">
            <v>7689.5787886413291</v>
          </cell>
          <cell r="BF21054">
            <v>61</v>
          </cell>
          <cell r="BG21054">
            <v>61</v>
          </cell>
          <cell r="BH21054">
            <v>0</v>
          </cell>
          <cell r="BI21054">
            <v>612</v>
          </cell>
          <cell r="BK21054">
            <v>0</v>
          </cell>
          <cell r="BL21054">
            <v>533.7209302325582</v>
          </cell>
        </row>
        <row r="21055">
          <cell r="A21055">
            <v>1887</v>
          </cell>
          <cell r="B21055" t="str">
            <v>Solution B</v>
          </cell>
          <cell r="C21055" t="str">
            <v>M474</v>
          </cell>
          <cell r="D21055">
            <v>75</v>
          </cell>
          <cell r="M21055">
            <v>0.24640000000000001</v>
          </cell>
          <cell r="R21055">
            <v>0.31499999999999995</v>
          </cell>
          <cell r="BC21055">
            <v>2336.762458739061</v>
          </cell>
          <cell r="BD21055">
            <v>0</v>
          </cell>
          <cell r="BF21055">
            <v>61</v>
          </cell>
          <cell r="BG21055">
            <v>61</v>
          </cell>
          <cell r="BH21055">
            <v>0</v>
          </cell>
          <cell r="BI21055">
            <v>612</v>
          </cell>
          <cell r="BK21055">
            <v>202.20264317180616</v>
          </cell>
          <cell r="BL21055">
            <v>0</v>
          </cell>
        </row>
        <row r="21056">
          <cell r="A21056">
            <v>1887</v>
          </cell>
          <cell r="B21056" t="str">
            <v>Solution C</v>
          </cell>
          <cell r="C21056" t="str">
            <v>M475</v>
          </cell>
          <cell r="D21056">
            <v>76</v>
          </cell>
          <cell r="M21056">
            <v>0.24640000000000001</v>
          </cell>
          <cell r="R21056">
            <v>0</v>
          </cell>
          <cell r="BC21056">
            <v>6613.0377582315432</v>
          </cell>
          <cell r="BD21056">
            <v>0</v>
          </cell>
          <cell r="BF21056">
            <v>61</v>
          </cell>
          <cell r="BG21056">
            <v>61</v>
          </cell>
          <cell r="BH21056">
            <v>0</v>
          </cell>
          <cell r="BI21056">
            <v>612</v>
          </cell>
          <cell r="BK21056">
            <v>459</v>
          </cell>
          <cell r="BL21056">
            <v>0</v>
          </cell>
        </row>
        <row r="21057">
          <cell r="A21057">
            <v>1887</v>
          </cell>
          <cell r="B21057" t="str">
            <v>Solution E</v>
          </cell>
          <cell r="C21057" t="str">
            <v>M476</v>
          </cell>
          <cell r="D21057">
            <v>77</v>
          </cell>
          <cell r="M21057">
            <v>0.24640000000000001</v>
          </cell>
          <cell r="R21057">
            <v>0.31499999999999995</v>
          </cell>
          <cell r="BC21057">
            <v>1168.3812293695305</v>
          </cell>
          <cell r="BD21057">
            <v>3844.7893943206645</v>
          </cell>
          <cell r="BF21057">
            <v>61</v>
          </cell>
          <cell r="BG21057">
            <v>61</v>
          </cell>
          <cell r="BH21057">
            <v>0</v>
          </cell>
          <cell r="BI21057">
            <v>612</v>
          </cell>
          <cell r="BK21057">
            <v>533.7209302325582</v>
          </cell>
          <cell r="BL21057">
            <v>0</v>
          </cell>
        </row>
        <row r="21058">
          <cell r="A21058">
            <v>1887</v>
          </cell>
          <cell r="B21058" t="str">
            <v>Solution G</v>
          </cell>
          <cell r="C21058" t="str">
            <v>M477</v>
          </cell>
          <cell r="D21058">
            <v>78</v>
          </cell>
          <cell r="M21058">
            <v>0.24640000000000001</v>
          </cell>
          <cell r="R21058">
            <v>0.31499999999999995</v>
          </cell>
          <cell r="BC21058">
            <v>2119.5633840485716</v>
          </cell>
          <cell r="BD21058">
            <v>0</v>
          </cell>
          <cell r="BF21058">
            <v>61</v>
          </cell>
          <cell r="BG21058">
            <v>61</v>
          </cell>
          <cell r="BH21058">
            <v>0</v>
          </cell>
          <cell r="BI21058">
            <v>612</v>
          </cell>
          <cell r="BK21058">
            <v>202.20264317180616</v>
          </cell>
          <cell r="BL21058">
            <v>0</v>
          </cell>
        </row>
        <row r="21059">
          <cell r="A21059">
            <v>1887</v>
          </cell>
          <cell r="B21059" t="str">
            <v>Solution H</v>
          </cell>
          <cell r="C21059" t="str">
            <v>M478</v>
          </cell>
          <cell r="D21059">
            <v>79</v>
          </cell>
          <cell r="M21059">
            <v>0.24640000000000001</v>
          </cell>
          <cell r="R21059">
            <v>0.31499999999999995</v>
          </cell>
          <cell r="BC21059">
            <v>0</v>
          </cell>
          <cell r="BD21059">
            <v>6613.0377582315432</v>
          </cell>
          <cell r="BF21059">
            <v>61</v>
          </cell>
          <cell r="BG21059">
            <v>61</v>
          </cell>
          <cell r="BH21059">
            <v>0</v>
          </cell>
          <cell r="BI21059">
            <v>612</v>
          </cell>
          <cell r="BK21059">
            <v>0</v>
          </cell>
          <cell r="BL21059">
            <v>459</v>
          </cell>
        </row>
        <row r="21060">
          <cell r="A21060">
            <v>1887</v>
          </cell>
          <cell r="B21060" t="str">
            <v>Solution I</v>
          </cell>
          <cell r="C21060" t="str">
            <v>M479</v>
          </cell>
          <cell r="D21060">
            <v>80</v>
          </cell>
          <cell r="M21060">
            <v>0.24640000000000001</v>
          </cell>
          <cell r="R21060">
            <v>0.31499999999999995</v>
          </cell>
          <cell r="BC21060">
            <v>0</v>
          </cell>
          <cell r="BD21060">
            <v>10173.904243433142</v>
          </cell>
          <cell r="BF21060">
            <v>61</v>
          </cell>
          <cell r="BG21060">
            <v>61</v>
          </cell>
          <cell r="BH21060">
            <v>0</v>
          </cell>
          <cell r="BI21060">
            <v>612</v>
          </cell>
          <cell r="BK21060">
            <v>0</v>
          </cell>
          <cell r="BL21060">
            <v>706.15384615384608</v>
          </cell>
        </row>
        <row r="21061">
          <cell r="A21061">
            <v>1887</v>
          </cell>
          <cell r="B21061" t="str">
            <v>Solution J</v>
          </cell>
          <cell r="C21061" t="str">
            <v>M480</v>
          </cell>
          <cell r="D21061">
            <v>81</v>
          </cell>
          <cell r="M21061">
            <v>0.24640000000000001</v>
          </cell>
          <cell r="R21061">
            <v>0.31499999999999995</v>
          </cell>
          <cell r="BC21061">
            <v>2913.2324926130145</v>
          </cell>
          <cell r="BD21061">
            <v>0</v>
          </cell>
          <cell r="BF21061">
            <v>61</v>
          </cell>
          <cell r="BG21061">
            <v>61</v>
          </cell>
          <cell r="BH21061">
            <v>0</v>
          </cell>
          <cell r="BI21061">
            <v>612</v>
          </cell>
          <cell r="BK21061">
            <v>202.20264317180616</v>
          </cell>
          <cell r="BL21061">
            <v>0</v>
          </cell>
        </row>
        <row r="21062">
          <cell r="A21062">
            <v>1888</v>
          </cell>
          <cell r="B21062" t="str">
            <v>BAU</v>
          </cell>
          <cell r="C21062" t="str">
            <v>M400</v>
          </cell>
          <cell r="D21062">
            <v>1</v>
          </cell>
          <cell r="M21062">
            <v>0.16301999999999997</v>
          </cell>
          <cell r="R21062">
            <v>0.21051470588235291</v>
          </cell>
          <cell r="BC21062">
            <v>0</v>
          </cell>
          <cell r="BD21062">
            <v>3225.4573315205735</v>
          </cell>
          <cell r="BF21062">
            <v>48</v>
          </cell>
          <cell r="BG21062">
            <v>48</v>
          </cell>
          <cell r="BH21062">
            <v>0</v>
          </cell>
          <cell r="BI21062">
            <v>409</v>
          </cell>
          <cell r="BK21062">
            <v>0</v>
          </cell>
          <cell r="BL21062">
            <v>409</v>
          </cell>
        </row>
        <row r="21063">
          <cell r="A21063">
            <v>1888</v>
          </cell>
          <cell r="B21063" t="str">
            <v>Solution A</v>
          </cell>
          <cell r="C21063" t="str">
            <v>M401</v>
          </cell>
          <cell r="D21063">
            <v>2</v>
          </cell>
          <cell r="M21063">
            <v>0.16301999999999997</v>
          </cell>
          <cell r="R21063">
            <v>0.21051470588235291</v>
          </cell>
          <cell r="BC21063">
            <v>0</v>
          </cell>
          <cell r="BD21063">
            <v>3225.4573315205735</v>
          </cell>
          <cell r="BF21063">
            <v>48</v>
          </cell>
          <cell r="BG21063">
            <v>48</v>
          </cell>
          <cell r="BH21063">
            <v>0</v>
          </cell>
          <cell r="BI21063">
            <v>409</v>
          </cell>
          <cell r="BK21063">
            <v>0</v>
          </cell>
          <cell r="BL21063">
            <v>356.68604651162792</v>
          </cell>
        </row>
        <row r="21064">
          <cell r="A21064">
            <v>1888</v>
          </cell>
          <cell r="B21064" t="str">
            <v>Solution B</v>
          </cell>
          <cell r="C21064" t="str">
            <v>M402</v>
          </cell>
          <cell r="D21064">
            <v>3</v>
          </cell>
          <cell r="M21064">
            <v>0.16301999999999997</v>
          </cell>
          <cell r="R21064">
            <v>0.21051470588235291</v>
          </cell>
          <cell r="BC21064">
            <v>980.17431275890226</v>
          </cell>
          <cell r="BD21064">
            <v>0</v>
          </cell>
          <cell r="BF21064">
            <v>48</v>
          </cell>
          <cell r="BG21064">
            <v>48</v>
          </cell>
          <cell r="BH21064">
            <v>0</v>
          </cell>
          <cell r="BI21064">
            <v>409</v>
          </cell>
          <cell r="BK21064">
            <v>135.13215859030836</v>
          </cell>
          <cell r="BL21064">
            <v>0</v>
          </cell>
        </row>
        <row r="21065">
          <cell r="A21065">
            <v>1888</v>
          </cell>
          <cell r="B21065" t="str">
            <v>Solution C</v>
          </cell>
          <cell r="C21065" t="str">
            <v>M403</v>
          </cell>
          <cell r="D21065">
            <v>4</v>
          </cell>
          <cell r="M21065">
            <v>0.16301999999999997</v>
          </cell>
          <cell r="R21065">
            <v>0</v>
          </cell>
          <cell r="BC21065">
            <v>2773.8933051076933</v>
          </cell>
          <cell r="BD21065">
            <v>0</v>
          </cell>
          <cell r="BF21065">
            <v>48</v>
          </cell>
          <cell r="BG21065">
            <v>48</v>
          </cell>
          <cell r="BH21065">
            <v>0</v>
          </cell>
          <cell r="BI21065">
            <v>409</v>
          </cell>
          <cell r="BK21065">
            <v>306.75</v>
          </cell>
          <cell r="BL21065">
            <v>0</v>
          </cell>
        </row>
        <row r="21066">
          <cell r="A21066">
            <v>1888</v>
          </cell>
          <cell r="B21066" t="str">
            <v>Solution E</v>
          </cell>
          <cell r="C21066" t="str">
            <v>M404</v>
          </cell>
          <cell r="D21066">
            <v>5</v>
          </cell>
          <cell r="M21066">
            <v>0.16301999999999997</v>
          </cell>
          <cell r="R21066">
            <v>0.21051470588235291</v>
          </cell>
          <cell r="BC21066">
            <v>490.08715637945113</v>
          </cell>
          <cell r="BD21066">
            <v>1612.7286657602867</v>
          </cell>
          <cell r="BF21066">
            <v>48</v>
          </cell>
          <cell r="BG21066">
            <v>48</v>
          </cell>
          <cell r="BH21066">
            <v>0</v>
          </cell>
          <cell r="BI21066">
            <v>409</v>
          </cell>
          <cell r="BK21066">
            <v>356.68604651162792</v>
          </cell>
          <cell r="BL21066">
            <v>0</v>
          </cell>
        </row>
        <row r="21067">
          <cell r="A21067">
            <v>1888</v>
          </cell>
          <cell r="B21067" t="str">
            <v>Solution G</v>
          </cell>
          <cell r="C21067" t="str">
            <v>M405</v>
          </cell>
          <cell r="D21067">
            <v>6</v>
          </cell>
          <cell r="M21067">
            <v>0.16301999999999997</v>
          </cell>
          <cell r="R21067">
            <v>0.21051470588235291</v>
          </cell>
          <cell r="BC21067">
            <v>889.06836702169653</v>
          </cell>
          <cell r="BD21067">
            <v>0</v>
          </cell>
          <cell r="BF21067">
            <v>48</v>
          </cell>
          <cell r="BG21067">
            <v>48</v>
          </cell>
          <cell r="BH21067">
            <v>0</v>
          </cell>
          <cell r="BI21067">
            <v>409</v>
          </cell>
          <cell r="BK21067">
            <v>135.13215859030836</v>
          </cell>
          <cell r="BL21067">
            <v>0</v>
          </cell>
        </row>
        <row r="21068">
          <cell r="A21068">
            <v>1888</v>
          </cell>
          <cell r="B21068" t="str">
            <v>Solution H</v>
          </cell>
          <cell r="C21068" t="str">
            <v>M406</v>
          </cell>
          <cell r="D21068">
            <v>7</v>
          </cell>
          <cell r="M21068">
            <v>0.16301999999999997</v>
          </cell>
          <cell r="R21068">
            <v>0.21051470588235291</v>
          </cell>
          <cell r="BC21068">
            <v>0</v>
          </cell>
          <cell r="BD21068">
            <v>2773.8933051076933</v>
          </cell>
          <cell r="BF21068">
            <v>48</v>
          </cell>
          <cell r="BG21068">
            <v>48</v>
          </cell>
          <cell r="BH21068">
            <v>0</v>
          </cell>
          <cell r="BI21068">
            <v>409</v>
          </cell>
          <cell r="BK21068">
            <v>0</v>
          </cell>
          <cell r="BL21068">
            <v>306.75</v>
          </cell>
        </row>
        <row r="21069">
          <cell r="A21069">
            <v>1888</v>
          </cell>
          <cell r="B21069" t="str">
            <v>Solution I</v>
          </cell>
          <cell r="C21069" t="str">
            <v>M407</v>
          </cell>
          <cell r="D21069">
            <v>8</v>
          </cell>
          <cell r="M21069">
            <v>0.16301999999999997</v>
          </cell>
          <cell r="R21069">
            <v>0.21051470588235291</v>
          </cell>
          <cell r="BC21069">
            <v>0</v>
          </cell>
          <cell r="BD21069">
            <v>4267.5281617041437</v>
          </cell>
          <cell r="BF21069">
            <v>48</v>
          </cell>
          <cell r="BG21069">
            <v>48</v>
          </cell>
          <cell r="BH21069">
            <v>0</v>
          </cell>
          <cell r="BI21069">
            <v>409</v>
          </cell>
          <cell r="BK21069">
            <v>0</v>
          </cell>
          <cell r="BL21069">
            <v>471.92307692307691</v>
          </cell>
        </row>
        <row r="21070">
          <cell r="A21070">
            <v>1888</v>
          </cell>
          <cell r="B21070" t="str">
            <v>Solution J</v>
          </cell>
          <cell r="C21070" t="str">
            <v>M408</v>
          </cell>
          <cell r="D21070">
            <v>9</v>
          </cell>
          <cell r="M21070">
            <v>0.16301999999999997</v>
          </cell>
          <cell r="R21070">
            <v>0.21051470588235291</v>
          </cell>
          <cell r="BC21070">
            <v>1221.9794295628606</v>
          </cell>
          <cell r="BD21070">
            <v>0</v>
          </cell>
          <cell r="BF21070">
            <v>48</v>
          </cell>
          <cell r="BG21070">
            <v>48</v>
          </cell>
          <cell r="BH21070">
            <v>0</v>
          </cell>
          <cell r="BI21070">
            <v>409</v>
          </cell>
          <cell r="BK21070">
            <v>135.13215859030836</v>
          </cell>
          <cell r="BL21070">
            <v>0</v>
          </cell>
        </row>
        <row r="21071">
          <cell r="A21071">
            <v>1888</v>
          </cell>
          <cell r="B21071" t="str">
            <v>BAU</v>
          </cell>
          <cell r="C21071" t="str">
            <v>M472</v>
          </cell>
          <cell r="D21071">
            <v>73</v>
          </cell>
          <cell r="M21071">
            <v>0.16301999999999997</v>
          </cell>
          <cell r="R21071">
            <v>0.21051470588235291</v>
          </cell>
          <cell r="BC21071">
            <v>0</v>
          </cell>
          <cell r="BD21071">
            <v>3225.4573315205735</v>
          </cell>
          <cell r="BF21071">
            <v>48</v>
          </cell>
          <cell r="BG21071">
            <v>48</v>
          </cell>
          <cell r="BH21071">
            <v>0</v>
          </cell>
          <cell r="BI21071">
            <v>409</v>
          </cell>
          <cell r="BK21071">
            <v>0</v>
          </cell>
          <cell r="BL21071">
            <v>409</v>
          </cell>
        </row>
        <row r="21072">
          <cell r="A21072">
            <v>1888</v>
          </cell>
          <cell r="B21072" t="str">
            <v>Solution A</v>
          </cell>
          <cell r="C21072" t="str">
            <v>M473</v>
          </cell>
          <cell r="D21072">
            <v>74</v>
          </cell>
          <cell r="M21072">
            <v>0.16301999999999997</v>
          </cell>
          <cell r="R21072">
            <v>0.21051470588235291</v>
          </cell>
          <cell r="BC21072">
            <v>0</v>
          </cell>
          <cell r="BD21072">
            <v>3225.4573315205735</v>
          </cell>
          <cell r="BF21072">
            <v>48</v>
          </cell>
          <cell r="BG21072">
            <v>48</v>
          </cell>
          <cell r="BH21072">
            <v>0</v>
          </cell>
          <cell r="BI21072">
            <v>409</v>
          </cell>
          <cell r="BK21072">
            <v>0</v>
          </cell>
          <cell r="BL21072">
            <v>356.68604651162792</v>
          </cell>
        </row>
        <row r="21073">
          <cell r="A21073">
            <v>1888</v>
          </cell>
          <cell r="B21073" t="str">
            <v>Solution B</v>
          </cell>
          <cell r="C21073" t="str">
            <v>M474</v>
          </cell>
          <cell r="D21073">
            <v>75</v>
          </cell>
          <cell r="M21073">
            <v>0.16301999999999997</v>
          </cell>
          <cell r="R21073">
            <v>0.21051470588235291</v>
          </cell>
          <cell r="BC21073">
            <v>980.17431275890226</v>
          </cell>
          <cell r="BD21073">
            <v>0</v>
          </cell>
          <cell r="BF21073">
            <v>48</v>
          </cell>
          <cell r="BG21073">
            <v>48</v>
          </cell>
          <cell r="BH21073">
            <v>0</v>
          </cell>
          <cell r="BI21073">
            <v>409</v>
          </cell>
          <cell r="BK21073">
            <v>135.13215859030836</v>
          </cell>
          <cell r="BL21073">
            <v>0</v>
          </cell>
        </row>
        <row r="21074">
          <cell r="A21074">
            <v>1888</v>
          </cell>
          <cell r="B21074" t="str">
            <v>Solution C</v>
          </cell>
          <cell r="C21074" t="str">
            <v>M475</v>
          </cell>
          <cell r="D21074">
            <v>76</v>
          </cell>
          <cell r="M21074">
            <v>0.16301999999999997</v>
          </cell>
          <cell r="R21074">
            <v>0</v>
          </cell>
          <cell r="BC21074">
            <v>2773.8933051076933</v>
          </cell>
          <cell r="BD21074">
            <v>0</v>
          </cell>
          <cell r="BF21074">
            <v>48</v>
          </cell>
          <cell r="BG21074">
            <v>48</v>
          </cell>
          <cell r="BH21074">
            <v>0</v>
          </cell>
          <cell r="BI21074">
            <v>409</v>
          </cell>
          <cell r="BK21074">
            <v>306.75</v>
          </cell>
          <cell r="BL21074">
            <v>0</v>
          </cell>
        </row>
        <row r="21075">
          <cell r="A21075">
            <v>1888</v>
          </cell>
          <cell r="B21075" t="str">
            <v>Solution E</v>
          </cell>
          <cell r="C21075" t="str">
            <v>M476</v>
          </cell>
          <cell r="D21075">
            <v>77</v>
          </cell>
          <cell r="M21075">
            <v>0.16301999999999997</v>
          </cell>
          <cell r="R21075">
            <v>0.21051470588235291</v>
          </cell>
          <cell r="BC21075">
            <v>490.08715637945113</v>
          </cell>
          <cell r="BD21075">
            <v>1612.7286657602867</v>
          </cell>
          <cell r="BF21075">
            <v>48</v>
          </cell>
          <cell r="BG21075">
            <v>48</v>
          </cell>
          <cell r="BH21075">
            <v>0</v>
          </cell>
          <cell r="BI21075">
            <v>409</v>
          </cell>
          <cell r="BK21075">
            <v>356.68604651162792</v>
          </cell>
          <cell r="BL21075">
            <v>0</v>
          </cell>
        </row>
        <row r="21076">
          <cell r="A21076">
            <v>1888</v>
          </cell>
          <cell r="B21076" t="str">
            <v>Solution G</v>
          </cell>
          <cell r="C21076" t="str">
            <v>M477</v>
          </cell>
          <cell r="D21076">
            <v>78</v>
          </cell>
          <cell r="M21076">
            <v>0.16301999999999997</v>
          </cell>
          <cell r="R21076">
            <v>0.21051470588235291</v>
          </cell>
          <cell r="BC21076">
            <v>889.06836702169653</v>
          </cell>
          <cell r="BD21076">
            <v>0</v>
          </cell>
          <cell r="BF21076">
            <v>48</v>
          </cell>
          <cell r="BG21076">
            <v>48</v>
          </cell>
          <cell r="BH21076">
            <v>0</v>
          </cell>
          <cell r="BI21076">
            <v>409</v>
          </cell>
          <cell r="BK21076">
            <v>135.13215859030836</v>
          </cell>
          <cell r="BL21076">
            <v>0</v>
          </cell>
        </row>
        <row r="21077">
          <cell r="A21077">
            <v>1888</v>
          </cell>
          <cell r="B21077" t="str">
            <v>Solution H</v>
          </cell>
          <cell r="C21077" t="str">
            <v>M478</v>
          </cell>
          <cell r="D21077">
            <v>79</v>
          </cell>
          <cell r="M21077">
            <v>0.16301999999999997</v>
          </cell>
          <cell r="R21077">
            <v>0.21051470588235291</v>
          </cell>
          <cell r="BC21077">
            <v>0</v>
          </cell>
          <cell r="BD21077">
            <v>2773.8933051076933</v>
          </cell>
          <cell r="BF21077">
            <v>48</v>
          </cell>
          <cell r="BG21077">
            <v>48</v>
          </cell>
          <cell r="BH21077">
            <v>0</v>
          </cell>
          <cell r="BI21077">
            <v>409</v>
          </cell>
          <cell r="BK21077">
            <v>0</v>
          </cell>
          <cell r="BL21077">
            <v>306.75</v>
          </cell>
        </row>
        <row r="21078">
          <cell r="A21078">
            <v>1888</v>
          </cell>
          <cell r="B21078" t="str">
            <v>Solution I</v>
          </cell>
          <cell r="C21078" t="str">
            <v>M479</v>
          </cell>
          <cell r="D21078">
            <v>80</v>
          </cell>
          <cell r="M21078">
            <v>0.16301999999999997</v>
          </cell>
          <cell r="R21078">
            <v>0.21051470588235291</v>
          </cell>
          <cell r="BC21078">
            <v>0</v>
          </cell>
          <cell r="BD21078">
            <v>4267.5281617041437</v>
          </cell>
          <cell r="BF21078">
            <v>48</v>
          </cell>
          <cell r="BG21078">
            <v>48</v>
          </cell>
          <cell r="BH21078">
            <v>0</v>
          </cell>
          <cell r="BI21078">
            <v>409</v>
          </cell>
          <cell r="BK21078">
            <v>0</v>
          </cell>
          <cell r="BL21078">
            <v>471.92307692307691</v>
          </cell>
        </row>
        <row r="21079">
          <cell r="A21079">
            <v>1888</v>
          </cell>
          <cell r="B21079" t="str">
            <v>Solution J</v>
          </cell>
          <cell r="C21079" t="str">
            <v>M480</v>
          </cell>
          <cell r="D21079">
            <v>81</v>
          </cell>
          <cell r="M21079">
            <v>0.16301999999999997</v>
          </cell>
          <cell r="R21079">
            <v>0.21051470588235291</v>
          </cell>
          <cell r="BC21079">
            <v>1221.9794295628606</v>
          </cell>
          <cell r="BD21079">
            <v>0</v>
          </cell>
          <cell r="BF21079">
            <v>48</v>
          </cell>
          <cell r="BG21079">
            <v>48</v>
          </cell>
          <cell r="BH21079">
            <v>0</v>
          </cell>
          <cell r="BI21079">
            <v>409</v>
          </cell>
          <cell r="BK21079">
            <v>135.13215859030836</v>
          </cell>
          <cell r="BL21079">
            <v>0</v>
          </cell>
        </row>
        <row r="21080">
          <cell r="A21080">
            <v>1889</v>
          </cell>
          <cell r="B21080" t="str">
            <v>BAU</v>
          </cell>
          <cell r="C21080" t="str">
            <v>M400</v>
          </cell>
          <cell r="D21080">
            <v>1</v>
          </cell>
          <cell r="M21080">
            <v>1.0048000000000001</v>
          </cell>
          <cell r="R21080">
            <v>0.50443150684931504</v>
          </cell>
          <cell r="BC21080">
            <v>0</v>
          </cell>
          <cell r="BD21080">
            <v>18558.507817056179</v>
          </cell>
          <cell r="BF21080">
            <v>236</v>
          </cell>
          <cell r="BG21080">
            <v>236</v>
          </cell>
          <cell r="BH21080">
            <v>0</v>
          </cell>
          <cell r="BI21080">
            <v>1002</v>
          </cell>
          <cell r="BK21080">
            <v>0</v>
          </cell>
          <cell r="BL21080">
            <v>1002</v>
          </cell>
        </row>
        <row r="21081">
          <cell r="A21081">
            <v>1889</v>
          </cell>
          <cell r="B21081" t="str">
            <v>Solution A</v>
          </cell>
          <cell r="C21081" t="str">
            <v>M401</v>
          </cell>
          <cell r="D21081">
            <v>2</v>
          </cell>
          <cell r="M21081">
            <v>1.0048000000000001</v>
          </cell>
          <cell r="R21081">
            <v>0.50443150684931504</v>
          </cell>
          <cell r="BC21081">
            <v>0</v>
          </cell>
          <cell r="BD21081">
            <v>18558.507817056179</v>
          </cell>
          <cell r="BF21081">
            <v>236</v>
          </cell>
          <cell r="BG21081">
            <v>236</v>
          </cell>
          <cell r="BH21081">
            <v>0</v>
          </cell>
          <cell r="BI21081">
            <v>1002</v>
          </cell>
          <cell r="BK21081">
            <v>0</v>
          </cell>
          <cell r="BL21081">
            <v>873.83720930232562</v>
          </cell>
        </row>
        <row r="21082">
          <cell r="A21082">
            <v>1889</v>
          </cell>
          <cell r="B21082" t="str">
            <v>Solution B</v>
          </cell>
          <cell r="C21082" t="str">
            <v>M402</v>
          </cell>
          <cell r="D21082">
            <v>3</v>
          </cell>
          <cell r="M21082">
            <v>1.0048000000000001</v>
          </cell>
          <cell r="R21082">
            <v>0.50443150684931504</v>
          </cell>
          <cell r="BC21082">
            <v>5639.6878878686621</v>
          </cell>
          <cell r="BD21082">
            <v>0</v>
          </cell>
          <cell r="BF21082">
            <v>236</v>
          </cell>
          <cell r="BG21082">
            <v>236</v>
          </cell>
          <cell r="BH21082">
            <v>0</v>
          </cell>
          <cell r="BI21082">
            <v>1002</v>
          </cell>
          <cell r="BK21082">
            <v>331.05726872246697</v>
          </cell>
          <cell r="BL21082">
            <v>0</v>
          </cell>
        </row>
        <row r="21083">
          <cell r="A21083">
            <v>1889</v>
          </cell>
          <cell r="B21083" t="str">
            <v>Solution C</v>
          </cell>
          <cell r="C21083" t="str">
            <v>M403</v>
          </cell>
          <cell r="D21083">
            <v>4</v>
          </cell>
          <cell r="M21083">
            <v>1.0048000000000001</v>
          </cell>
          <cell r="R21083">
            <v>0</v>
          </cell>
          <cell r="BC21083">
            <v>15960.316722668314</v>
          </cell>
          <cell r="BD21083">
            <v>0</v>
          </cell>
          <cell r="BF21083">
            <v>236</v>
          </cell>
          <cell r="BG21083">
            <v>236</v>
          </cell>
          <cell r="BH21083">
            <v>0</v>
          </cell>
          <cell r="BI21083">
            <v>1002</v>
          </cell>
          <cell r="BK21083">
            <v>751.5</v>
          </cell>
          <cell r="BL21083">
            <v>0</v>
          </cell>
        </row>
        <row r="21084">
          <cell r="A21084">
            <v>1889</v>
          </cell>
          <cell r="B21084" t="str">
            <v>Solution E</v>
          </cell>
          <cell r="C21084" t="str">
            <v>M404</v>
          </cell>
          <cell r="D21084">
            <v>5</v>
          </cell>
          <cell r="M21084">
            <v>1.0048000000000001</v>
          </cell>
          <cell r="R21084">
            <v>0.50443150684931504</v>
          </cell>
          <cell r="BC21084">
            <v>2819.843943934331</v>
          </cell>
          <cell r="BD21084">
            <v>9279.2539085280896</v>
          </cell>
          <cell r="BF21084">
            <v>236</v>
          </cell>
          <cell r="BG21084">
            <v>236</v>
          </cell>
          <cell r="BH21084">
            <v>0</v>
          </cell>
          <cell r="BI21084">
            <v>1002</v>
          </cell>
          <cell r="BK21084">
            <v>873.83720930232562</v>
          </cell>
          <cell r="BL21084">
            <v>0</v>
          </cell>
        </row>
        <row r="21085">
          <cell r="A21085">
            <v>1889</v>
          </cell>
          <cell r="B21085" t="str">
            <v>Solution G</v>
          </cell>
          <cell r="C21085" t="str">
            <v>M405</v>
          </cell>
          <cell r="D21085">
            <v>6</v>
          </cell>
          <cell r="M21085">
            <v>1.0048000000000001</v>
          </cell>
          <cell r="R21085">
            <v>0.50443150684931504</v>
          </cell>
          <cell r="BC21085">
            <v>5115.4861290603567</v>
          </cell>
          <cell r="BD21085">
            <v>0</v>
          </cell>
          <cell r="BF21085">
            <v>236</v>
          </cell>
          <cell r="BG21085">
            <v>236</v>
          </cell>
          <cell r="BH21085">
            <v>0</v>
          </cell>
          <cell r="BI21085">
            <v>1002</v>
          </cell>
          <cell r="BK21085">
            <v>331.05726872246697</v>
          </cell>
          <cell r="BL21085">
            <v>0</v>
          </cell>
        </row>
        <row r="21086">
          <cell r="A21086">
            <v>1889</v>
          </cell>
          <cell r="B21086" t="str">
            <v>Solution H</v>
          </cell>
          <cell r="C21086" t="str">
            <v>M406</v>
          </cell>
          <cell r="D21086">
            <v>7</v>
          </cell>
          <cell r="M21086">
            <v>1.0048000000000001</v>
          </cell>
          <cell r="R21086">
            <v>0.50443150684931504</v>
          </cell>
          <cell r="BC21086">
            <v>0</v>
          </cell>
          <cell r="BD21086">
            <v>15960.316722668314</v>
          </cell>
          <cell r="BF21086">
            <v>236</v>
          </cell>
          <cell r="BG21086">
            <v>236</v>
          </cell>
          <cell r="BH21086">
            <v>0</v>
          </cell>
          <cell r="BI21086">
            <v>1002</v>
          </cell>
          <cell r="BK21086">
            <v>0</v>
          </cell>
          <cell r="BL21086">
            <v>751.5</v>
          </cell>
        </row>
        <row r="21087">
          <cell r="A21087">
            <v>1889</v>
          </cell>
          <cell r="B21087" t="str">
            <v>Solution I</v>
          </cell>
          <cell r="C21087" t="str">
            <v>M407</v>
          </cell>
          <cell r="D21087">
            <v>8</v>
          </cell>
          <cell r="M21087">
            <v>1.0048000000000001</v>
          </cell>
          <cell r="R21087">
            <v>0.50443150684931504</v>
          </cell>
          <cell r="BC21087">
            <v>0</v>
          </cell>
          <cell r="BD21087">
            <v>24554.333419489714</v>
          </cell>
          <cell r="BF21087">
            <v>236</v>
          </cell>
          <cell r="BG21087">
            <v>236</v>
          </cell>
          <cell r="BH21087">
            <v>0</v>
          </cell>
          <cell r="BI21087">
            <v>1002</v>
          </cell>
          <cell r="BK21087">
            <v>0</v>
          </cell>
          <cell r="BL21087">
            <v>1156.1538461538462</v>
          </cell>
        </row>
        <row r="21088">
          <cell r="A21088">
            <v>1889</v>
          </cell>
          <cell r="B21088" t="str">
            <v>Solution J</v>
          </cell>
          <cell r="C21088" t="str">
            <v>M408</v>
          </cell>
          <cell r="D21088">
            <v>9</v>
          </cell>
          <cell r="M21088">
            <v>1.0048000000000001</v>
          </cell>
          <cell r="R21088">
            <v>0.50443150684931504</v>
          </cell>
          <cell r="BC21088">
            <v>7030.97652980983</v>
          </cell>
          <cell r="BD21088">
            <v>0</v>
          </cell>
          <cell r="BF21088">
            <v>236</v>
          </cell>
          <cell r="BG21088">
            <v>236</v>
          </cell>
          <cell r="BH21088">
            <v>0</v>
          </cell>
          <cell r="BI21088">
            <v>1002</v>
          </cell>
          <cell r="BK21088">
            <v>331.05726872246697</v>
          </cell>
          <cell r="BL21088">
            <v>0</v>
          </cell>
        </row>
        <row r="21089">
          <cell r="A21089">
            <v>1889</v>
          </cell>
          <cell r="B21089" t="str">
            <v>BAU</v>
          </cell>
          <cell r="C21089" t="str">
            <v>M472</v>
          </cell>
          <cell r="D21089">
            <v>73</v>
          </cell>
          <cell r="M21089">
            <v>1.0048000000000001</v>
          </cell>
          <cell r="R21089">
            <v>0.50443150684931504</v>
          </cell>
          <cell r="BC21089">
            <v>0</v>
          </cell>
          <cell r="BD21089">
            <v>18558.507817056179</v>
          </cell>
          <cell r="BF21089">
            <v>236</v>
          </cell>
          <cell r="BG21089">
            <v>236</v>
          </cell>
          <cell r="BH21089">
            <v>0</v>
          </cell>
          <cell r="BI21089">
            <v>1002</v>
          </cell>
          <cell r="BK21089">
            <v>0</v>
          </cell>
          <cell r="BL21089">
            <v>1002</v>
          </cell>
        </row>
        <row r="21090">
          <cell r="A21090">
            <v>1889</v>
          </cell>
          <cell r="B21090" t="str">
            <v>Solution A</v>
          </cell>
          <cell r="C21090" t="str">
            <v>M473</v>
          </cell>
          <cell r="D21090">
            <v>74</v>
          </cell>
          <cell r="M21090">
            <v>1.0048000000000001</v>
          </cell>
          <cell r="R21090">
            <v>0.50443150684931504</v>
          </cell>
          <cell r="BC21090">
            <v>0</v>
          </cell>
          <cell r="BD21090">
            <v>18558.507817056179</v>
          </cell>
          <cell r="BF21090">
            <v>236</v>
          </cell>
          <cell r="BG21090">
            <v>236</v>
          </cell>
          <cell r="BH21090">
            <v>0</v>
          </cell>
          <cell r="BI21090">
            <v>1002</v>
          </cell>
          <cell r="BK21090">
            <v>0</v>
          </cell>
          <cell r="BL21090">
            <v>873.83720930232562</v>
          </cell>
        </row>
        <row r="21091">
          <cell r="A21091">
            <v>1889</v>
          </cell>
          <cell r="B21091" t="str">
            <v>Solution B</v>
          </cell>
          <cell r="C21091" t="str">
            <v>M474</v>
          </cell>
          <cell r="D21091">
            <v>75</v>
          </cell>
          <cell r="M21091">
            <v>1.0048000000000001</v>
          </cell>
          <cell r="R21091">
            <v>0.50443150684931504</v>
          </cell>
          <cell r="BC21091">
            <v>5639.6878878686621</v>
          </cell>
          <cell r="BD21091">
            <v>0</v>
          </cell>
          <cell r="BF21091">
            <v>236</v>
          </cell>
          <cell r="BG21091">
            <v>236</v>
          </cell>
          <cell r="BH21091">
            <v>0</v>
          </cell>
          <cell r="BI21091">
            <v>1002</v>
          </cell>
          <cell r="BK21091">
            <v>331.05726872246697</v>
          </cell>
          <cell r="BL21091">
            <v>0</v>
          </cell>
        </row>
        <row r="21092">
          <cell r="A21092">
            <v>1889</v>
          </cell>
          <cell r="B21092" t="str">
            <v>Solution C</v>
          </cell>
          <cell r="C21092" t="str">
            <v>M475</v>
          </cell>
          <cell r="D21092">
            <v>76</v>
          </cell>
          <cell r="M21092">
            <v>1.0048000000000001</v>
          </cell>
          <cell r="R21092">
            <v>0</v>
          </cell>
          <cell r="BC21092">
            <v>15960.316722668314</v>
          </cell>
          <cell r="BD21092">
            <v>0</v>
          </cell>
          <cell r="BF21092">
            <v>236</v>
          </cell>
          <cell r="BG21092">
            <v>236</v>
          </cell>
          <cell r="BH21092">
            <v>0</v>
          </cell>
          <cell r="BI21092">
            <v>1002</v>
          </cell>
          <cell r="BK21092">
            <v>751.5</v>
          </cell>
          <cell r="BL21092">
            <v>0</v>
          </cell>
        </row>
        <row r="21093">
          <cell r="A21093">
            <v>1889</v>
          </cell>
          <cell r="B21093" t="str">
            <v>Solution E</v>
          </cell>
          <cell r="C21093" t="str">
            <v>M476</v>
          </cell>
          <cell r="D21093">
            <v>77</v>
          </cell>
          <cell r="M21093">
            <v>1.0048000000000001</v>
          </cell>
          <cell r="R21093">
            <v>0.50443150684931504</v>
          </cell>
          <cell r="BC21093">
            <v>2819.843943934331</v>
          </cell>
          <cell r="BD21093">
            <v>9279.2539085280896</v>
          </cell>
          <cell r="BF21093">
            <v>236</v>
          </cell>
          <cell r="BG21093">
            <v>236</v>
          </cell>
          <cell r="BH21093">
            <v>0</v>
          </cell>
          <cell r="BI21093">
            <v>1002</v>
          </cell>
          <cell r="BK21093">
            <v>873.83720930232562</v>
          </cell>
          <cell r="BL21093">
            <v>0</v>
          </cell>
        </row>
        <row r="21094">
          <cell r="A21094">
            <v>1889</v>
          </cell>
          <cell r="B21094" t="str">
            <v>Solution G</v>
          </cell>
          <cell r="C21094" t="str">
            <v>M477</v>
          </cell>
          <cell r="D21094">
            <v>78</v>
          </cell>
          <cell r="M21094">
            <v>1.0048000000000001</v>
          </cell>
          <cell r="R21094">
            <v>0.50443150684931504</v>
          </cell>
          <cell r="BC21094">
            <v>5115.4861290603567</v>
          </cell>
          <cell r="BD21094">
            <v>0</v>
          </cell>
          <cell r="BF21094">
            <v>236</v>
          </cell>
          <cell r="BG21094">
            <v>236</v>
          </cell>
          <cell r="BH21094">
            <v>0</v>
          </cell>
          <cell r="BI21094">
            <v>1002</v>
          </cell>
          <cell r="BK21094">
            <v>331.05726872246697</v>
          </cell>
          <cell r="BL21094">
            <v>0</v>
          </cell>
        </row>
        <row r="21095">
          <cell r="A21095">
            <v>1889</v>
          </cell>
          <cell r="B21095" t="str">
            <v>Solution H</v>
          </cell>
          <cell r="C21095" t="str">
            <v>M478</v>
          </cell>
          <cell r="D21095">
            <v>79</v>
          </cell>
          <cell r="M21095">
            <v>1.0048000000000001</v>
          </cell>
          <cell r="R21095">
            <v>0.50443150684931504</v>
          </cell>
          <cell r="BC21095">
            <v>0</v>
          </cell>
          <cell r="BD21095">
            <v>15960.316722668314</v>
          </cell>
          <cell r="BF21095">
            <v>236</v>
          </cell>
          <cell r="BG21095">
            <v>236</v>
          </cell>
          <cell r="BH21095">
            <v>0</v>
          </cell>
          <cell r="BI21095">
            <v>1002</v>
          </cell>
          <cell r="BK21095">
            <v>0</v>
          </cell>
          <cell r="BL21095">
            <v>751.5</v>
          </cell>
        </row>
        <row r="21096">
          <cell r="A21096">
            <v>1889</v>
          </cell>
          <cell r="B21096" t="str">
            <v>Solution I</v>
          </cell>
          <cell r="C21096" t="str">
            <v>M479</v>
          </cell>
          <cell r="D21096">
            <v>80</v>
          </cell>
          <cell r="M21096">
            <v>1.0048000000000001</v>
          </cell>
          <cell r="R21096">
            <v>0.50443150684931504</v>
          </cell>
          <cell r="BC21096">
            <v>0</v>
          </cell>
          <cell r="BD21096">
            <v>24554.333419489714</v>
          </cell>
          <cell r="BF21096">
            <v>236</v>
          </cell>
          <cell r="BG21096">
            <v>236</v>
          </cell>
          <cell r="BH21096">
            <v>0</v>
          </cell>
          <cell r="BI21096">
            <v>1002</v>
          </cell>
          <cell r="BK21096">
            <v>0</v>
          </cell>
          <cell r="BL21096">
            <v>1156.1538461538462</v>
          </cell>
        </row>
        <row r="21097">
          <cell r="A21097">
            <v>1889</v>
          </cell>
          <cell r="B21097" t="str">
            <v>Solution J</v>
          </cell>
          <cell r="C21097" t="str">
            <v>M480</v>
          </cell>
          <cell r="D21097">
            <v>81</v>
          </cell>
          <cell r="M21097">
            <v>1.0048000000000001</v>
          </cell>
          <cell r="R21097">
            <v>0.50443150684931504</v>
          </cell>
          <cell r="BC21097">
            <v>7030.97652980983</v>
          </cell>
          <cell r="BD21097">
            <v>0</v>
          </cell>
          <cell r="BF21097">
            <v>236</v>
          </cell>
          <cell r="BG21097">
            <v>236</v>
          </cell>
          <cell r="BH21097">
            <v>0</v>
          </cell>
          <cell r="BI21097">
            <v>1002</v>
          </cell>
          <cell r="BK21097">
            <v>331.05726872246697</v>
          </cell>
          <cell r="BL21097">
            <v>0</v>
          </cell>
        </row>
        <row r="21098">
          <cell r="A21098">
            <v>1890</v>
          </cell>
          <cell r="B21098" t="str">
            <v>BAU</v>
          </cell>
          <cell r="C21098" t="str">
            <v>M400</v>
          </cell>
          <cell r="D21098">
            <v>1</v>
          </cell>
          <cell r="M21098">
            <v>2.6304000000000003</v>
          </cell>
          <cell r="R21098">
            <v>1.5281617647058825</v>
          </cell>
          <cell r="BC21098">
            <v>0</v>
          </cell>
          <cell r="BD21098">
            <v>25578.567838828305</v>
          </cell>
          <cell r="BF21098">
            <v>625</v>
          </cell>
          <cell r="BG21098">
            <v>625</v>
          </cell>
          <cell r="BH21098">
            <v>0</v>
          </cell>
          <cell r="BI21098">
            <v>2969</v>
          </cell>
          <cell r="BK21098">
            <v>0</v>
          </cell>
          <cell r="BL21098">
            <v>2969</v>
          </cell>
        </row>
        <row r="21099">
          <cell r="A21099">
            <v>1890</v>
          </cell>
          <cell r="B21099" t="str">
            <v>Solution A</v>
          </cell>
          <cell r="C21099" t="str">
            <v>M401</v>
          </cell>
          <cell r="D21099">
            <v>2</v>
          </cell>
          <cell r="M21099">
            <v>2.6304000000000003</v>
          </cell>
          <cell r="R21099">
            <v>1.5281617647058825</v>
          </cell>
          <cell r="BC21099">
            <v>0</v>
          </cell>
          <cell r="BD21099">
            <v>25578.567838828305</v>
          </cell>
          <cell r="BF21099">
            <v>625</v>
          </cell>
          <cell r="BG21099">
            <v>625</v>
          </cell>
          <cell r="BH21099">
            <v>0</v>
          </cell>
          <cell r="BI21099">
            <v>2969</v>
          </cell>
          <cell r="BK21099">
            <v>0</v>
          </cell>
          <cell r="BL21099">
            <v>2589.2441860465115</v>
          </cell>
        </row>
        <row r="21100">
          <cell r="A21100">
            <v>1890</v>
          </cell>
          <cell r="B21100" t="str">
            <v>Solution B</v>
          </cell>
          <cell r="C21100" t="str">
            <v>M402</v>
          </cell>
          <cell r="D21100">
            <v>3</v>
          </cell>
          <cell r="M21100">
            <v>2.6304000000000003</v>
          </cell>
          <cell r="R21100">
            <v>1.5281617647058825</v>
          </cell>
          <cell r="BC21100">
            <v>7772.9923467817462</v>
          </cell>
          <cell r="BD21100">
            <v>0</v>
          </cell>
          <cell r="BF21100">
            <v>625</v>
          </cell>
          <cell r="BG21100">
            <v>625</v>
          </cell>
          <cell r="BH21100">
            <v>0</v>
          </cell>
          <cell r="BI21100">
            <v>2969</v>
          </cell>
          <cell r="BK21100">
            <v>980.9471365638766</v>
          </cell>
          <cell r="BL21100">
            <v>0</v>
          </cell>
        </row>
        <row r="21101">
          <cell r="A21101">
            <v>1890</v>
          </cell>
          <cell r="B21101" t="str">
            <v>Solution C</v>
          </cell>
          <cell r="C21101" t="str">
            <v>M403</v>
          </cell>
          <cell r="D21101">
            <v>4</v>
          </cell>
          <cell r="M21101">
            <v>2.6304000000000003</v>
          </cell>
          <cell r="R21101">
            <v>0</v>
          </cell>
          <cell r="BC21101">
            <v>21997.568341392343</v>
          </cell>
          <cell r="BD21101">
            <v>0</v>
          </cell>
          <cell r="BF21101">
            <v>625</v>
          </cell>
          <cell r="BG21101">
            <v>625</v>
          </cell>
          <cell r="BH21101">
            <v>0</v>
          </cell>
          <cell r="BI21101">
            <v>2969</v>
          </cell>
          <cell r="BK21101">
            <v>2226.75</v>
          </cell>
          <cell r="BL21101">
            <v>0</v>
          </cell>
        </row>
        <row r="21102">
          <cell r="A21102">
            <v>1890</v>
          </cell>
          <cell r="B21102" t="str">
            <v>Solution E</v>
          </cell>
          <cell r="C21102" t="str">
            <v>M404</v>
          </cell>
          <cell r="D21102">
            <v>5</v>
          </cell>
          <cell r="M21102">
            <v>2.6304000000000003</v>
          </cell>
          <cell r="R21102">
            <v>1.5281617647058825</v>
          </cell>
          <cell r="BC21102">
            <v>3886.4961733908731</v>
          </cell>
          <cell r="BD21102">
            <v>12789.283919414152</v>
          </cell>
          <cell r="BF21102">
            <v>625</v>
          </cell>
          <cell r="BG21102">
            <v>625</v>
          </cell>
          <cell r="BH21102">
            <v>0</v>
          </cell>
          <cell r="BI21102">
            <v>2969</v>
          </cell>
          <cell r="BK21102">
            <v>2589.2441860465115</v>
          </cell>
          <cell r="BL21102">
            <v>0</v>
          </cell>
        </row>
        <row r="21103">
          <cell r="A21103">
            <v>1890</v>
          </cell>
          <cell r="B21103" t="str">
            <v>Solution G</v>
          </cell>
          <cell r="C21103" t="str">
            <v>M405</v>
          </cell>
          <cell r="D21103">
            <v>6</v>
          </cell>
          <cell r="M21103">
            <v>2.6304000000000003</v>
          </cell>
          <cell r="R21103">
            <v>1.5281617647058825</v>
          </cell>
          <cell r="BC21103">
            <v>7050.5026735231868</v>
          </cell>
          <cell r="BD21103">
            <v>0</v>
          </cell>
          <cell r="BF21103">
            <v>625</v>
          </cell>
          <cell r="BG21103">
            <v>625</v>
          </cell>
          <cell r="BH21103">
            <v>0</v>
          </cell>
          <cell r="BI21103">
            <v>2969</v>
          </cell>
          <cell r="BK21103">
            <v>980.9471365638766</v>
          </cell>
          <cell r="BL21103">
            <v>0</v>
          </cell>
        </row>
        <row r="21104">
          <cell r="A21104">
            <v>1890</v>
          </cell>
          <cell r="B21104" t="str">
            <v>Solution H</v>
          </cell>
          <cell r="C21104" t="str">
            <v>M406</v>
          </cell>
          <cell r="D21104">
            <v>7</v>
          </cell>
          <cell r="M21104">
            <v>2.6304000000000003</v>
          </cell>
          <cell r="R21104">
            <v>1.5281617647058825</v>
          </cell>
          <cell r="BC21104">
            <v>0</v>
          </cell>
          <cell r="BD21104">
            <v>21997.568341392343</v>
          </cell>
          <cell r="BF21104">
            <v>625</v>
          </cell>
          <cell r="BG21104">
            <v>625</v>
          </cell>
          <cell r="BH21104">
            <v>0</v>
          </cell>
          <cell r="BI21104">
            <v>2969</v>
          </cell>
          <cell r="BK21104">
            <v>0</v>
          </cell>
          <cell r="BL21104">
            <v>2226.75</v>
          </cell>
        </row>
        <row r="21105">
          <cell r="A21105">
            <v>1890</v>
          </cell>
          <cell r="B21105" t="str">
            <v>Solution I</v>
          </cell>
          <cell r="C21105" t="str">
            <v>M407</v>
          </cell>
          <cell r="D21105">
            <v>8</v>
          </cell>
          <cell r="M21105">
            <v>2.6304000000000003</v>
          </cell>
          <cell r="R21105">
            <v>1.5281617647058825</v>
          </cell>
          <cell r="BC21105">
            <v>0</v>
          </cell>
          <cell r="BD21105">
            <v>33842.412832911294</v>
          </cell>
          <cell r="BF21105">
            <v>625</v>
          </cell>
          <cell r="BG21105">
            <v>625</v>
          </cell>
          <cell r="BH21105">
            <v>0</v>
          </cell>
          <cell r="BI21105">
            <v>2969</v>
          </cell>
          <cell r="BK21105">
            <v>0</v>
          </cell>
          <cell r="BL21105">
            <v>3425.7692307692305</v>
          </cell>
        </row>
        <row r="21106">
          <cell r="A21106">
            <v>1890</v>
          </cell>
          <cell r="B21106" t="str">
            <v>Solution J</v>
          </cell>
          <cell r="C21106" t="str">
            <v>M408</v>
          </cell>
          <cell r="D21106">
            <v>9</v>
          </cell>
          <cell r="M21106">
            <v>2.6304000000000003</v>
          </cell>
          <cell r="R21106">
            <v>1.5281617647058825</v>
          </cell>
          <cell r="BC21106">
            <v>9690.5587407014737</v>
          </cell>
          <cell r="BD21106">
            <v>0</v>
          </cell>
          <cell r="BF21106">
            <v>625</v>
          </cell>
          <cell r="BG21106">
            <v>625</v>
          </cell>
          <cell r="BH21106">
            <v>0</v>
          </cell>
          <cell r="BI21106">
            <v>2969</v>
          </cell>
          <cell r="BK21106">
            <v>980.9471365638766</v>
          </cell>
          <cell r="BL21106">
            <v>0</v>
          </cell>
        </row>
        <row r="21107">
          <cell r="A21107">
            <v>1890</v>
          </cell>
          <cell r="B21107" t="str">
            <v>BAU</v>
          </cell>
          <cell r="C21107" t="str">
            <v>M472</v>
          </cell>
          <cell r="D21107">
            <v>73</v>
          </cell>
          <cell r="M21107">
            <v>2.6304000000000003</v>
          </cell>
          <cell r="R21107">
            <v>1.5281617647058825</v>
          </cell>
          <cell r="BC21107">
            <v>0</v>
          </cell>
          <cell r="BD21107">
            <v>25578.567838828305</v>
          </cell>
          <cell r="BF21107">
            <v>625</v>
          </cell>
          <cell r="BG21107">
            <v>625</v>
          </cell>
          <cell r="BH21107">
            <v>0</v>
          </cell>
          <cell r="BI21107">
            <v>2969</v>
          </cell>
          <cell r="BK21107">
            <v>0</v>
          </cell>
          <cell r="BL21107">
            <v>2969</v>
          </cell>
        </row>
        <row r="21108">
          <cell r="A21108">
            <v>1890</v>
          </cell>
          <cell r="B21108" t="str">
            <v>Solution A</v>
          </cell>
          <cell r="C21108" t="str">
            <v>M473</v>
          </cell>
          <cell r="D21108">
            <v>74</v>
          </cell>
          <cell r="M21108">
            <v>2.6304000000000003</v>
          </cell>
          <cell r="R21108">
            <v>1.5281617647058825</v>
          </cell>
          <cell r="BC21108">
            <v>0</v>
          </cell>
          <cell r="BD21108">
            <v>25578.567838828305</v>
          </cell>
          <cell r="BF21108">
            <v>625</v>
          </cell>
          <cell r="BG21108">
            <v>625</v>
          </cell>
          <cell r="BH21108">
            <v>0</v>
          </cell>
          <cell r="BI21108">
            <v>2969</v>
          </cell>
          <cell r="BK21108">
            <v>0</v>
          </cell>
          <cell r="BL21108">
            <v>2589.2441860465115</v>
          </cell>
        </row>
        <row r="21109">
          <cell r="A21109">
            <v>1890</v>
          </cell>
          <cell r="B21109" t="str">
            <v>Solution B</v>
          </cell>
          <cell r="C21109" t="str">
            <v>M474</v>
          </cell>
          <cell r="D21109">
            <v>75</v>
          </cell>
          <cell r="M21109">
            <v>2.6304000000000003</v>
          </cell>
          <cell r="R21109">
            <v>1.5281617647058825</v>
          </cell>
          <cell r="BC21109">
            <v>7772.9923467817462</v>
          </cell>
          <cell r="BD21109">
            <v>0</v>
          </cell>
          <cell r="BF21109">
            <v>625</v>
          </cell>
          <cell r="BG21109">
            <v>625</v>
          </cell>
          <cell r="BH21109">
            <v>0</v>
          </cell>
          <cell r="BI21109">
            <v>2969</v>
          </cell>
          <cell r="BK21109">
            <v>980.9471365638766</v>
          </cell>
          <cell r="BL21109">
            <v>0</v>
          </cell>
        </row>
        <row r="21110">
          <cell r="A21110">
            <v>1890</v>
          </cell>
          <cell r="B21110" t="str">
            <v>Solution C</v>
          </cell>
          <cell r="C21110" t="str">
            <v>M475</v>
          </cell>
          <cell r="D21110">
            <v>76</v>
          </cell>
          <cell r="M21110">
            <v>2.6304000000000003</v>
          </cell>
          <cell r="R21110">
            <v>0</v>
          </cell>
          <cell r="BC21110">
            <v>21997.568341392343</v>
          </cell>
          <cell r="BD21110">
            <v>0</v>
          </cell>
          <cell r="BF21110">
            <v>625</v>
          </cell>
          <cell r="BG21110">
            <v>625</v>
          </cell>
          <cell r="BH21110">
            <v>0</v>
          </cell>
          <cell r="BI21110">
            <v>2969</v>
          </cell>
          <cell r="BK21110">
            <v>2226.75</v>
          </cell>
          <cell r="BL21110">
            <v>0</v>
          </cell>
        </row>
        <row r="21111">
          <cell r="A21111">
            <v>1890</v>
          </cell>
          <cell r="B21111" t="str">
            <v>Solution E</v>
          </cell>
          <cell r="C21111" t="str">
            <v>M476</v>
          </cell>
          <cell r="D21111">
            <v>77</v>
          </cell>
          <cell r="M21111">
            <v>2.6304000000000003</v>
          </cell>
          <cell r="R21111">
            <v>1.5281617647058825</v>
          </cell>
          <cell r="BC21111">
            <v>3886.4961733908731</v>
          </cell>
          <cell r="BD21111">
            <v>12789.283919414152</v>
          </cell>
          <cell r="BF21111">
            <v>625</v>
          </cell>
          <cell r="BG21111">
            <v>625</v>
          </cell>
          <cell r="BH21111">
            <v>0</v>
          </cell>
          <cell r="BI21111">
            <v>2969</v>
          </cell>
          <cell r="BK21111">
            <v>2589.2441860465115</v>
          </cell>
          <cell r="BL21111">
            <v>0</v>
          </cell>
        </row>
        <row r="21112">
          <cell r="A21112">
            <v>1890</v>
          </cell>
          <cell r="B21112" t="str">
            <v>Solution G</v>
          </cell>
          <cell r="C21112" t="str">
            <v>M477</v>
          </cell>
          <cell r="D21112">
            <v>78</v>
          </cell>
          <cell r="M21112">
            <v>2.6304000000000003</v>
          </cell>
          <cell r="R21112">
            <v>1.5281617647058825</v>
          </cell>
          <cell r="BC21112">
            <v>7050.5026735231868</v>
          </cell>
          <cell r="BD21112">
            <v>0</v>
          </cell>
          <cell r="BF21112">
            <v>625</v>
          </cell>
          <cell r="BG21112">
            <v>625</v>
          </cell>
          <cell r="BH21112">
            <v>0</v>
          </cell>
          <cell r="BI21112">
            <v>2969</v>
          </cell>
          <cell r="BK21112">
            <v>980.9471365638766</v>
          </cell>
          <cell r="BL21112">
            <v>0</v>
          </cell>
        </row>
        <row r="21113">
          <cell r="A21113">
            <v>1890</v>
          </cell>
          <cell r="B21113" t="str">
            <v>Solution H</v>
          </cell>
          <cell r="C21113" t="str">
            <v>M478</v>
          </cell>
          <cell r="D21113">
            <v>79</v>
          </cell>
          <cell r="M21113">
            <v>2.6304000000000003</v>
          </cell>
          <cell r="R21113">
            <v>1.5281617647058825</v>
          </cell>
          <cell r="BC21113">
            <v>0</v>
          </cell>
          <cell r="BD21113">
            <v>21997.568341392343</v>
          </cell>
          <cell r="BF21113">
            <v>625</v>
          </cell>
          <cell r="BG21113">
            <v>625</v>
          </cell>
          <cell r="BH21113">
            <v>0</v>
          </cell>
          <cell r="BI21113">
            <v>2969</v>
          </cell>
          <cell r="BK21113">
            <v>0</v>
          </cell>
          <cell r="BL21113">
            <v>2226.75</v>
          </cell>
        </row>
        <row r="21114">
          <cell r="A21114">
            <v>1890</v>
          </cell>
          <cell r="B21114" t="str">
            <v>Solution I</v>
          </cell>
          <cell r="C21114" t="str">
            <v>M479</v>
          </cell>
          <cell r="D21114">
            <v>80</v>
          </cell>
          <cell r="M21114">
            <v>2.6304000000000003</v>
          </cell>
          <cell r="R21114">
            <v>1.5281617647058825</v>
          </cell>
          <cell r="BC21114">
            <v>0</v>
          </cell>
          <cell r="BD21114">
            <v>33842.412832911294</v>
          </cell>
          <cell r="BF21114">
            <v>625</v>
          </cell>
          <cell r="BG21114">
            <v>625</v>
          </cell>
          <cell r="BH21114">
            <v>0</v>
          </cell>
          <cell r="BI21114">
            <v>2969</v>
          </cell>
          <cell r="BK21114">
            <v>0</v>
          </cell>
          <cell r="BL21114">
            <v>3425.7692307692305</v>
          </cell>
        </row>
        <row r="21115">
          <cell r="A21115">
            <v>1890</v>
          </cell>
          <cell r="B21115" t="str">
            <v>Solution J</v>
          </cell>
          <cell r="C21115" t="str">
            <v>M480</v>
          </cell>
          <cell r="D21115">
            <v>81</v>
          </cell>
          <cell r="M21115">
            <v>2.6304000000000003</v>
          </cell>
          <cell r="R21115">
            <v>1.5281617647058825</v>
          </cell>
          <cell r="BC21115">
            <v>9690.5587407014737</v>
          </cell>
          <cell r="BD21115">
            <v>0</v>
          </cell>
          <cell r="BF21115">
            <v>625</v>
          </cell>
          <cell r="BG21115">
            <v>625</v>
          </cell>
          <cell r="BH21115">
            <v>0</v>
          </cell>
          <cell r="BI21115">
            <v>2969</v>
          </cell>
          <cell r="BK21115">
            <v>980.9471365638766</v>
          </cell>
          <cell r="BL21115">
            <v>0</v>
          </cell>
        </row>
        <row r="21116">
          <cell r="A21116">
            <v>1891</v>
          </cell>
          <cell r="B21116" t="str">
            <v>BAU</v>
          </cell>
          <cell r="C21116" t="str">
            <v>M400</v>
          </cell>
          <cell r="D21116">
            <v>1</v>
          </cell>
          <cell r="M21116">
            <v>0.66559999999999997</v>
          </cell>
          <cell r="R21116">
            <v>0</v>
          </cell>
          <cell r="BC21116">
            <v>0</v>
          </cell>
          <cell r="BD21116">
            <v>10470.770297461409</v>
          </cell>
          <cell r="BF21116">
            <v>165</v>
          </cell>
          <cell r="BG21116">
            <v>165</v>
          </cell>
          <cell r="BH21116">
            <v>421</v>
          </cell>
          <cell r="BI21116">
            <v>0</v>
          </cell>
          <cell r="BK21116">
            <v>421</v>
          </cell>
          <cell r="BL21116">
            <v>0</v>
          </cell>
        </row>
        <row r="21117">
          <cell r="A21117">
            <v>1891</v>
          </cell>
          <cell r="B21117" t="str">
            <v>Solution A</v>
          </cell>
          <cell r="C21117" t="str">
            <v>M401</v>
          </cell>
          <cell r="D21117">
            <v>2</v>
          </cell>
          <cell r="M21117">
            <v>0.66559999999999997</v>
          </cell>
          <cell r="R21117">
            <v>0</v>
          </cell>
          <cell r="BC21117">
            <v>0</v>
          </cell>
          <cell r="BD21117">
            <v>10470.770297461409</v>
          </cell>
          <cell r="BF21117">
            <v>165</v>
          </cell>
          <cell r="BG21117">
            <v>165</v>
          </cell>
          <cell r="BH21117">
            <v>421</v>
          </cell>
          <cell r="BI21117">
            <v>0</v>
          </cell>
          <cell r="BK21117">
            <v>421</v>
          </cell>
          <cell r="BL21117">
            <v>0</v>
          </cell>
        </row>
        <row r="21118">
          <cell r="A21118">
            <v>1891</v>
          </cell>
          <cell r="B21118" t="str">
            <v>Solution B</v>
          </cell>
          <cell r="C21118" t="str">
            <v>M402</v>
          </cell>
          <cell r="D21118">
            <v>3</v>
          </cell>
          <cell r="M21118">
            <v>0.66559999999999997</v>
          </cell>
          <cell r="R21118">
            <v>0</v>
          </cell>
          <cell r="BC21118">
            <v>3181.9301964017004</v>
          </cell>
          <cell r="BD21118">
            <v>0</v>
          </cell>
          <cell r="BF21118">
            <v>165</v>
          </cell>
          <cell r="BG21118">
            <v>165</v>
          </cell>
          <cell r="BH21118">
            <v>421</v>
          </cell>
          <cell r="BI21118">
            <v>0</v>
          </cell>
          <cell r="BK21118">
            <v>421</v>
          </cell>
          <cell r="BL21118">
            <v>0</v>
          </cell>
        </row>
        <row r="21119">
          <cell r="A21119">
            <v>1891</v>
          </cell>
          <cell r="B21119" t="str">
            <v>Solution C</v>
          </cell>
          <cell r="C21119" t="str">
            <v>M403</v>
          </cell>
          <cell r="D21119">
            <v>4</v>
          </cell>
          <cell r="M21119">
            <v>0.66559999999999997</v>
          </cell>
          <cell r="R21119">
            <v>0</v>
          </cell>
          <cell r="BC21119">
            <v>9004.8624558168121</v>
          </cell>
          <cell r="BD21119">
            <v>0</v>
          </cell>
          <cell r="BF21119">
            <v>165</v>
          </cell>
          <cell r="BG21119">
            <v>165</v>
          </cell>
          <cell r="BH21119">
            <v>421</v>
          </cell>
          <cell r="BI21119">
            <v>0</v>
          </cell>
          <cell r="BK21119">
            <v>421</v>
          </cell>
          <cell r="BL21119">
            <v>0</v>
          </cell>
        </row>
        <row r="21120">
          <cell r="A21120">
            <v>1891</v>
          </cell>
          <cell r="B21120" t="str">
            <v>Solution E</v>
          </cell>
          <cell r="C21120" t="str">
            <v>M404</v>
          </cell>
          <cell r="D21120">
            <v>5</v>
          </cell>
          <cell r="M21120">
            <v>0.66559999999999997</v>
          </cell>
          <cell r="R21120">
            <v>0</v>
          </cell>
          <cell r="BC21120">
            <v>1590.9650982008502</v>
          </cell>
          <cell r="BD21120">
            <v>5235.3851487307047</v>
          </cell>
          <cell r="BF21120">
            <v>165</v>
          </cell>
          <cell r="BG21120">
            <v>165</v>
          </cell>
          <cell r="BH21120">
            <v>421</v>
          </cell>
          <cell r="BI21120">
            <v>0</v>
          </cell>
          <cell r="BK21120">
            <v>421</v>
          </cell>
          <cell r="BL21120">
            <v>0</v>
          </cell>
        </row>
        <row r="21121">
          <cell r="A21121">
            <v>1891</v>
          </cell>
          <cell r="B21121" t="str">
            <v>Solution G</v>
          </cell>
          <cell r="C21121" t="str">
            <v>M405</v>
          </cell>
          <cell r="D21121">
            <v>6</v>
          </cell>
          <cell r="M21121">
            <v>0.66559999999999997</v>
          </cell>
          <cell r="R21121">
            <v>0</v>
          </cell>
          <cell r="BC21121">
            <v>2886.1738640438498</v>
          </cell>
          <cell r="BD21121">
            <v>0</v>
          </cell>
          <cell r="BF21121">
            <v>165</v>
          </cell>
          <cell r="BG21121">
            <v>165</v>
          </cell>
          <cell r="BH21121">
            <v>421</v>
          </cell>
          <cell r="BI21121">
            <v>0</v>
          </cell>
          <cell r="BK21121">
            <v>421</v>
          </cell>
          <cell r="BL21121">
            <v>0</v>
          </cell>
        </row>
        <row r="21122">
          <cell r="A21122">
            <v>1891</v>
          </cell>
          <cell r="B21122" t="str">
            <v>Solution H</v>
          </cell>
          <cell r="C21122" t="str">
            <v>M406</v>
          </cell>
          <cell r="D21122">
            <v>7</v>
          </cell>
          <cell r="M21122">
            <v>0.66559999999999997</v>
          </cell>
          <cell r="R21122">
            <v>0</v>
          </cell>
          <cell r="BC21122">
            <v>0</v>
          </cell>
          <cell r="BD21122">
            <v>9004.8624558168121</v>
          </cell>
          <cell r="BF21122">
            <v>165</v>
          </cell>
          <cell r="BG21122">
            <v>165</v>
          </cell>
          <cell r="BH21122">
            <v>421</v>
          </cell>
          <cell r="BI21122">
            <v>0</v>
          </cell>
          <cell r="BK21122">
            <v>421</v>
          </cell>
          <cell r="BL21122">
            <v>0</v>
          </cell>
        </row>
        <row r="21123">
          <cell r="A21123">
            <v>1891</v>
          </cell>
          <cell r="B21123" t="str">
            <v>Solution I</v>
          </cell>
          <cell r="C21123" t="str">
            <v>M407</v>
          </cell>
          <cell r="D21123">
            <v>8</v>
          </cell>
          <cell r="M21123">
            <v>0.66559999999999997</v>
          </cell>
          <cell r="R21123">
            <v>0</v>
          </cell>
          <cell r="BC21123">
            <v>0</v>
          </cell>
          <cell r="BD21123">
            <v>13853.63454741048</v>
          </cell>
          <cell r="BF21123">
            <v>165</v>
          </cell>
          <cell r="BG21123">
            <v>165</v>
          </cell>
          <cell r="BH21123">
            <v>421</v>
          </cell>
          <cell r="BI21123">
            <v>0</v>
          </cell>
          <cell r="BK21123">
            <v>421</v>
          </cell>
          <cell r="BL21123">
            <v>0</v>
          </cell>
        </row>
        <row r="21124">
          <cell r="A21124">
            <v>1891</v>
          </cell>
          <cell r="B21124" t="str">
            <v>Solution J</v>
          </cell>
          <cell r="C21124" t="str">
            <v>M408</v>
          </cell>
          <cell r="D21124">
            <v>9</v>
          </cell>
          <cell r="M21124">
            <v>0.66559999999999997</v>
          </cell>
          <cell r="R21124">
            <v>0</v>
          </cell>
          <cell r="BC21124">
            <v>3966.8997602717236</v>
          </cell>
          <cell r="BD21124">
            <v>0</v>
          </cell>
          <cell r="BF21124">
            <v>165</v>
          </cell>
          <cell r="BG21124">
            <v>165</v>
          </cell>
          <cell r="BH21124">
            <v>421</v>
          </cell>
          <cell r="BI21124">
            <v>0</v>
          </cell>
          <cell r="BK21124">
            <v>421</v>
          </cell>
          <cell r="BL21124">
            <v>0</v>
          </cell>
        </row>
        <row r="21125">
          <cell r="A21125">
            <v>1891</v>
          </cell>
          <cell r="B21125" t="str">
            <v>BAU</v>
          </cell>
          <cell r="C21125" t="str">
            <v>M472</v>
          </cell>
          <cell r="D21125">
            <v>73</v>
          </cell>
          <cell r="M21125">
            <v>0.66559999999999997</v>
          </cell>
          <cell r="R21125">
            <v>0</v>
          </cell>
          <cell r="BC21125">
            <v>0</v>
          </cell>
          <cell r="BD21125">
            <v>10470.770297461409</v>
          </cell>
          <cell r="BF21125">
            <v>165</v>
          </cell>
          <cell r="BG21125">
            <v>165</v>
          </cell>
          <cell r="BH21125">
            <v>421</v>
          </cell>
          <cell r="BI21125">
            <v>0</v>
          </cell>
          <cell r="BK21125">
            <v>421</v>
          </cell>
          <cell r="BL21125">
            <v>0</v>
          </cell>
        </row>
        <row r="21126">
          <cell r="A21126">
            <v>1891</v>
          </cell>
          <cell r="B21126" t="str">
            <v>Solution A</v>
          </cell>
          <cell r="C21126" t="str">
            <v>M473</v>
          </cell>
          <cell r="D21126">
            <v>74</v>
          </cell>
          <cell r="M21126">
            <v>0.66559999999999997</v>
          </cell>
          <cell r="R21126">
            <v>0</v>
          </cell>
          <cell r="BC21126">
            <v>0</v>
          </cell>
          <cell r="BD21126">
            <v>10470.770297461409</v>
          </cell>
          <cell r="BF21126">
            <v>165</v>
          </cell>
          <cell r="BG21126">
            <v>165</v>
          </cell>
          <cell r="BH21126">
            <v>421</v>
          </cell>
          <cell r="BI21126">
            <v>0</v>
          </cell>
          <cell r="BK21126">
            <v>421</v>
          </cell>
          <cell r="BL21126">
            <v>0</v>
          </cell>
        </row>
        <row r="21127">
          <cell r="A21127">
            <v>1891</v>
          </cell>
          <cell r="B21127" t="str">
            <v>Solution B</v>
          </cell>
          <cell r="C21127" t="str">
            <v>M474</v>
          </cell>
          <cell r="D21127">
            <v>75</v>
          </cell>
          <cell r="M21127">
            <v>0.66559999999999997</v>
          </cell>
          <cell r="R21127">
            <v>0</v>
          </cell>
          <cell r="BC21127">
            <v>3181.9301964017004</v>
          </cell>
          <cell r="BD21127">
            <v>0</v>
          </cell>
          <cell r="BF21127">
            <v>165</v>
          </cell>
          <cell r="BG21127">
            <v>165</v>
          </cell>
          <cell r="BH21127">
            <v>421</v>
          </cell>
          <cell r="BI21127">
            <v>0</v>
          </cell>
          <cell r="BK21127">
            <v>421</v>
          </cell>
          <cell r="BL21127">
            <v>0</v>
          </cell>
        </row>
        <row r="21128">
          <cell r="A21128">
            <v>1891</v>
          </cell>
          <cell r="B21128" t="str">
            <v>Solution C</v>
          </cell>
          <cell r="C21128" t="str">
            <v>M475</v>
          </cell>
          <cell r="D21128">
            <v>76</v>
          </cell>
          <cell r="M21128">
            <v>0.66559999999999997</v>
          </cell>
          <cell r="R21128">
            <v>0</v>
          </cell>
          <cell r="BC21128">
            <v>9004.8624558168121</v>
          </cell>
          <cell r="BD21128">
            <v>0</v>
          </cell>
          <cell r="BF21128">
            <v>165</v>
          </cell>
          <cell r="BG21128">
            <v>165</v>
          </cell>
          <cell r="BH21128">
            <v>421</v>
          </cell>
          <cell r="BI21128">
            <v>0</v>
          </cell>
          <cell r="BK21128">
            <v>421</v>
          </cell>
          <cell r="BL21128">
            <v>0</v>
          </cell>
        </row>
        <row r="21129">
          <cell r="A21129">
            <v>1891</v>
          </cell>
          <cell r="B21129" t="str">
            <v>Solution E</v>
          </cell>
          <cell r="C21129" t="str">
            <v>M476</v>
          </cell>
          <cell r="D21129">
            <v>77</v>
          </cell>
          <cell r="M21129">
            <v>0.66559999999999997</v>
          </cell>
          <cell r="R21129">
            <v>0</v>
          </cell>
          <cell r="BC21129">
            <v>1590.9650982008502</v>
          </cell>
          <cell r="BD21129">
            <v>5235.3851487307047</v>
          </cell>
          <cell r="BF21129">
            <v>165</v>
          </cell>
          <cell r="BG21129">
            <v>165</v>
          </cell>
          <cell r="BH21129">
            <v>421</v>
          </cell>
          <cell r="BI21129">
            <v>0</v>
          </cell>
          <cell r="BK21129">
            <v>421</v>
          </cell>
          <cell r="BL21129">
            <v>0</v>
          </cell>
        </row>
        <row r="21130">
          <cell r="A21130">
            <v>1891</v>
          </cell>
          <cell r="B21130" t="str">
            <v>Solution G</v>
          </cell>
          <cell r="C21130" t="str">
            <v>M477</v>
          </cell>
          <cell r="D21130">
            <v>78</v>
          </cell>
          <cell r="M21130">
            <v>0.66559999999999997</v>
          </cell>
          <cell r="R21130">
            <v>0</v>
          </cell>
          <cell r="BC21130">
            <v>2886.1738640438498</v>
          </cell>
          <cell r="BD21130">
            <v>0</v>
          </cell>
          <cell r="BF21130">
            <v>165</v>
          </cell>
          <cell r="BG21130">
            <v>165</v>
          </cell>
          <cell r="BH21130">
            <v>421</v>
          </cell>
          <cell r="BI21130">
            <v>0</v>
          </cell>
          <cell r="BK21130">
            <v>421</v>
          </cell>
          <cell r="BL21130">
            <v>0</v>
          </cell>
        </row>
        <row r="21131">
          <cell r="A21131">
            <v>1891</v>
          </cell>
          <cell r="B21131" t="str">
            <v>Solution H</v>
          </cell>
          <cell r="C21131" t="str">
            <v>M478</v>
          </cell>
          <cell r="D21131">
            <v>79</v>
          </cell>
          <cell r="M21131">
            <v>0.66559999999999997</v>
          </cell>
          <cell r="R21131">
            <v>0</v>
          </cell>
          <cell r="BC21131">
            <v>0</v>
          </cell>
          <cell r="BD21131">
            <v>9004.8624558168121</v>
          </cell>
          <cell r="BF21131">
            <v>165</v>
          </cell>
          <cell r="BG21131">
            <v>165</v>
          </cell>
          <cell r="BH21131">
            <v>421</v>
          </cell>
          <cell r="BI21131">
            <v>0</v>
          </cell>
          <cell r="BK21131">
            <v>421</v>
          </cell>
          <cell r="BL21131">
            <v>0</v>
          </cell>
        </row>
        <row r="21132">
          <cell r="A21132">
            <v>1891</v>
          </cell>
          <cell r="B21132" t="str">
            <v>Solution I</v>
          </cell>
          <cell r="C21132" t="str">
            <v>M479</v>
          </cell>
          <cell r="D21132">
            <v>80</v>
          </cell>
          <cell r="M21132">
            <v>0.66559999999999997</v>
          </cell>
          <cell r="R21132">
            <v>0</v>
          </cell>
          <cell r="BC21132">
            <v>0</v>
          </cell>
          <cell r="BD21132">
            <v>13853.63454741048</v>
          </cell>
          <cell r="BF21132">
            <v>165</v>
          </cell>
          <cell r="BG21132">
            <v>165</v>
          </cell>
          <cell r="BH21132">
            <v>421</v>
          </cell>
          <cell r="BI21132">
            <v>0</v>
          </cell>
          <cell r="BK21132">
            <v>421</v>
          </cell>
          <cell r="BL21132">
            <v>0</v>
          </cell>
        </row>
        <row r="21133">
          <cell r="A21133">
            <v>1891</v>
          </cell>
          <cell r="B21133" t="str">
            <v>Solution J</v>
          </cell>
          <cell r="C21133" t="str">
            <v>M480</v>
          </cell>
          <cell r="D21133">
            <v>81</v>
          </cell>
          <cell r="M21133">
            <v>0.66559999999999997</v>
          </cell>
          <cell r="R21133">
            <v>0</v>
          </cell>
          <cell r="BC21133">
            <v>3966.8997602717236</v>
          </cell>
          <cell r="BD21133">
            <v>0</v>
          </cell>
          <cell r="BF21133">
            <v>165</v>
          </cell>
          <cell r="BG21133">
            <v>165</v>
          </cell>
          <cell r="BH21133">
            <v>421</v>
          </cell>
          <cell r="BI21133">
            <v>0</v>
          </cell>
          <cell r="BK21133">
            <v>421</v>
          </cell>
          <cell r="BL21133">
            <v>0</v>
          </cell>
        </row>
        <row r="21134">
          <cell r="A21134">
            <v>1892</v>
          </cell>
          <cell r="B21134" t="str">
            <v>BAU</v>
          </cell>
          <cell r="C21134" t="str">
            <v>M409</v>
          </cell>
          <cell r="D21134">
            <v>10</v>
          </cell>
          <cell r="M21134">
            <v>0.37440000000000001</v>
          </cell>
          <cell r="R21134">
            <v>0</v>
          </cell>
          <cell r="BC21134">
            <v>6809.1463922018065</v>
          </cell>
          <cell r="BD21134">
            <v>0</v>
          </cell>
          <cell r="BF21134">
            <v>91</v>
          </cell>
          <cell r="BG21134">
            <v>91</v>
          </cell>
          <cell r="BH21134">
            <v>570</v>
          </cell>
          <cell r="BI21134">
            <v>0</v>
          </cell>
          <cell r="BK21134">
            <v>570</v>
          </cell>
          <cell r="BL21134">
            <v>0</v>
          </cell>
        </row>
        <row r="21135">
          <cell r="A21135">
            <v>1892</v>
          </cell>
          <cell r="B21135" t="str">
            <v>Solution D</v>
          </cell>
          <cell r="C21135" t="str">
            <v>M410</v>
          </cell>
          <cell r="D21135">
            <v>11</v>
          </cell>
          <cell r="M21135">
            <v>0.37440000000000001</v>
          </cell>
          <cell r="R21135">
            <v>0</v>
          </cell>
          <cell r="BC21135">
            <v>2406.0587958310271</v>
          </cell>
          <cell r="BD21135">
            <v>0</v>
          </cell>
          <cell r="BF21135">
            <v>91</v>
          </cell>
          <cell r="BG21135">
            <v>91</v>
          </cell>
          <cell r="BH21135">
            <v>570</v>
          </cell>
          <cell r="BI21135">
            <v>0</v>
          </cell>
          <cell r="BK21135">
            <v>570</v>
          </cell>
          <cell r="BL21135">
            <v>0</v>
          </cell>
        </row>
        <row r="21136">
          <cell r="A21136">
            <v>1892</v>
          </cell>
          <cell r="B21136" t="str">
            <v>BAU</v>
          </cell>
          <cell r="C21136" t="str">
            <v>M481</v>
          </cell>
          <cell r="D21136">
            <v>82</v>
          </cell>
          <cell r="M21136">
            <v>0.37440000000000001</v>
          </cell>
          <cell r="R21136">
            <v>0</v>
          </cell>
          <cell r="BC21136">
            <v>6809.1463922018065</v>
          </cell>
          <cell r="BD21136">
            <v>0</v>
          </cell>
          <cell r="BF21136">
            <v>91</v>
          </cell>
          <cell r="BG21136">
            <v>91</v>
          </cell>
          <cell r="BH21136">
            <v>570</v>
          </cell>
          <cell r="BI21136">
            <v>0</v>
          </cell>
          <cell r="BK21136">
            <v>570</v>
          </cell>
          <cell r="BL21136">
            <v>0</v>
          </cell>
        </row>
        <row r="21137">
          <cell r="A21137">
            <v>1892</v>
          </cell>
          <cell r="B21137" t="str">
            <v>Solution D</v>
          </cell>
          <cell r="C21137" t="str">
            <v>M482</v>
          </cell>
          <cell r="D21137">
            <v>83</v>
          </cell>
          <cell r="M21137">
            <v>0.37440000000000001</v>
          </cell>
          <cell r="R21137">
            <v>0</v>
          </cell>
          <cell r="BC21137">
            <v>2406.0587958310271</v>
          </cell>
          <cell r="BD21137">
            <v>0</v>
          </cell>
          <cell r="BF21137">
            <v>91</v>
          </cell>
          <cell r="BG21137">
            <v>91</v>
          </cell>
          <cell r="BH21137">
            <v>570</v>
          </cell>
          <cell r="BI21137">
            <v>0</v>
          </cell>
          <cell r="BK21137">
            <v>570</v>
          </cell>
          <cell r="BL21137">
            <v>0</v>
          </cell>
        </row>
        <row r="21138">
          <cell r="A21138">
            <v>1893</v>
          </cell>
          <cell r="B21138" t="str">
            <v>BAU</v>
          </cell>
          <cell r="C21138" t="str">
            <v>M420</v>
          </cell>
          <cell r="D21138">
            <v>21</v>
          </cell>
          <cell r="E21138" t="str">
            <v>C001</v>
          </cell>
          <cell r="G21138">
            <v>1</v>
          </cell>
          <cell r="M21138">
            <v>0.29376000000000002</v>
          </cell>
          <cell r="R21138">
            <v>0.49669117647058825</v>
          </cell>
          <cell r="BC21138">
            <v>0</v>
          </cell>
          <cell r="BD21138">
            <v>2745.2269447891781</v>
          </cell>
          <cell r="BF21138">
            <v>60</v>
          </cell>
          <cell r="BG21138">
            <v>33.333333333333336</v>
          </cell>
          <cell r="BH21138">
            <v>0</v>
          </cell>
          <cell r="BI21138">
            <v>965</v>
          </cell>
          <cell r="BK21138">
            <v>0</v>
          </cell>
          <cell r="BL21138">
            <v>965</v>
          </cell>
        </row>
        <row r="21139">
          <cell r="A21139">
            <v>1893</v>
          </cell>
          <cell r="B21139" t="str">
            <v>Solution A</v>
          </cell>
          <cell r="C21139" t="str">
            <v>M421</v>
          </cell>
          <cell r="D21139">
            <v>22</v>
          </cell>
          <cell r="E21139" t="str">
            <v>C001</v>
          </cell>
          <cell r="G21139">
            <v>1</v>
          </cell>
          <cell r="M21139">
            <v>0.29376000000000002</v>
          </cell>
          <cell r="R21139">
            <v>0.49669117647058825</v>
          </cell>
          <cell r="BC21139">
            <v>0</v>
          </cell>
          <cell r="BD21139">
            <v>2745.2269447891781</v>
          </cell>
          <cell r="BF21139">
            <v>60</v>
          </cell>
          <cell r="BG21139">
            <v>33.333333333333336</v>
          </cell>
          <cell r="BH21139">
            <v>0</v>
          </cell>
          <cell r="BI21139">
            <v>965</v>
          </cell>
          <cell r="BK21139">
            <v>0</v>
          </cell>
          <cell r="BL21139">
            <v>841.56976744186045</v>
          </cell>
        </row>
        <row r="21140">
          <cell r="A21140">
            <v>1893</v>
          </cell>
          <cell r="B21140" t="str">
            <v>Solution B</v>
          </cell>
          <cell r="C21140" t="str">
            <v>M422</v>
          </cell>
          <cell r="D21140">
            <v>23</v>
          </cell>
          <cell r="E21140" t="str">
            <v>C001</v>
          </cell>
          <cell r="G21140">
            <v>1</v>
          </cell>
          <cell r="M21140">
            <v>0.29376000000000002</v>
          </cell>
          <cell r="R21140">
            <v>0.49669117647058825</v>
          </cell>
          <cell r="BC21140">
            <v>834.23857686172892</v>
          </cell>
          <cell r="BD21140">
            <v>0</v>
          </cell>
          <cell r="BF21140">
            <v>60</v>
          </cell>
          <cell r="BG21140">
            <v>33.333333333333336</v>
          </cell>
          <cell r="BH21140">
            <v>0</v>
          </cell>
          <cell r="BI21140">
            <v>965</v>
          </cell>
          <cell r="BK21140">
            <v>318.83259911894271</v>
          </cell>
          <cell r="BL21140">
            <v>0</v>
          </cell>
        </row>
        <row r="21141">
          <cell r="A21141">
            <v>1893</v>
          </cell>
          <cell r="B21141" t="str">
            <v>Solution C</v>
          </cell>
          <cell r="C21141" t="str">
            <v>M423</v>
          </cell>
          <cell r="D21141">
            <v>24</v>
          </cell>
          <cell r="E21141" t="str">
            <v>C001</v>
          </cell>
          <cell r="G21141">
            <v>1</v>
          </cell>
          <cell r="M21141">
            <v>0.29376000000000002</v>
          </cell>
          <cell r="R21141">
            <v>0</v>
          </cell>
          <cell r="BC21141">
            <v>2360.895172518693</v>
          </cell>
          <cell r="BD21141">
            <v>0</v>
          </cell>
          <cell r="BF21141">
            <v>60</v>
          </cell>
          <cell r="BG21141">
            <v>33.333333333333336</v>
          </cell>
          <cell r="BH21141">
            <v>0</v>
          </cell>
          <cell r="BI21141">
            <v>965</v>
          </cell>
          <cell r="BK21141">
            <v>723.75</v>
          </cell>
          <cell r="BL21141">
            <v>0</v>
          </cell>
        </row>
        <row r="21142">
          <cell r="A21142">
            <v>1893</v>
          </cell>
          <cell r="B21142" t="str">
            <v>Solution E</v>
          </cell>
          <cell r="C21142" t="str">
            <v>M424</v>
          </cell>
          <cell r="D21142">
            <v>25</v>
          </cell>
          <cell r="E21142" t="str">
            <v>C001</v>
          </cell>
          <cell r="G21142">
            <v>1</v>
          </cell>
          <cell r="M21142">
            <v>0.29376000000000002</v>
          </cell>
          <cell r="R21142">
            <v>0.49669117647058825</v>
          </cell>
          <cell r="BC21142">
            <v>417.11928843086446</v>
          </cell>
          <cell r="BD21142">
            <v>1372.6134723945891</v>
          </cell>
          <cell r="BF21142">
            <v>60</v>
          </cell>
          <cell r="BG21142">
            <v>33.333333333333336</v>
          </cell>
          <cell r="BH21142">
            <v>0</v>
          </cell>
          <cell r="BI21142">
            <v>965</v>
          </cell>
          <cell r="BK21142">
            <v>841.56976744186045</v>
          </cell>
          <cell r="BL21142">
            <v>0</v>
          </cell>
        </row>
        <row r="21143">
          <cell r="A21143">
            <v>1893</v>
          </cell>
          <cell r="B21143" t="str">
            <v>Solution G</v>
          </cell>
          <cell r="C21143" t="str">
            <v>M425</v>
          </cell>
          <cell r="D21143">
            <v>26</v>
          </cell>
          <cell r="E21143" t="str">
            <v>C001</v>
          </cell>
          <cell r="G21143">
            <v>1</v>
          </cell>
          <cell r="M21143">
            <v>0.29376000000000002</v>
          </cell>
          <cell r="R21143">
            <v>0.49669117647058825</v>
          </cell>
          <cell r="BC21143">
            <v>756.69717067906822</v>
          </cell>
          <cell r="BD21143">
            <v>0</v>
          </cell>
          <cell r="BF21143">
            <v>60</v>
          </cell>
          <cell r="BG21143">
            <v>33.333333333333336</v>
          </cell>
          <cell r="BH21143">
            <v>0</v>
          </cell>
          <cell r="BI21143">
            <v>965</v>
          </cell>
          <cell r="BK21143">
            <v>318.83259911894271</v>
          </cell>
          <cell r="BL21143">
            <v>0</v>
          </cell>
        </row>
        <row r="21144">
          <cell r="A21144">
            <v>1893</v>
          </cell>
          <cell r="B21144" t="str">
            <v>Solution H</v>
          </cell>
          <cell r="C21144" t="str">
            <v>M426</v>
          </cell>
          <cell r="D21144">
            <v>27</v>
          </cell>
          <cell r="E21144" t="str">
            <v>C001</v>
          </cell>
          <cell r="G21144">
            <v>1</v>
          </cell>
          <cell r="M21144">
            <v>0.29376000000000002</v>
          </cell>
          <cell r="R21144">
            <v>0.49669117647058825</v>
          </cell>
          <cell r="BC21144">
            <v>0</v>
          </cell>
          <cell r="BD21144">
            <v>2360.895172518693</v>
          </cell>
          <cell r="BF21144">
            <v>60</v>
          </cell>
          <cell r="BG21144">
            <v>33.333333333333336</v>
          </cell>
          <cell r="BH21144">
            <v>0</v>
          </cell>
          <cell r="BI21144">
            <v>965</v>
          </cell>
          <cell r="BK21144">
            <v>0</v>
          </cell>
          <cell r="BL21144">
            <v>723.75</v>
          </cell>
        </row>
        <row r="21145">
          <cell r="A21145">
            <v>1893</v>
          </cell>
          <cell r="B21145" t="str">
            <v>Solution I</v>
          </cell>
          <cell r="C21145" t="str">
            <v>M427</v>
          </cell>
          <cell r="D21145">
            <v>28</v>
          </cell>
          <cell r="E21145" t="str">
            <v>C001</v>
          </cell>
          <cell r="G21145">
            <v>1</v>
          </cell>
          <cell r="M21145">
            <v>0.29376000000000002</v>
          </cell>
          <cell r="R21145">
            <v>0.49669117647058825</v>
          </cell>
          <cell r="BC21145">
            <v>0</v>
          </cell>
          <cell r="BD21145">
            <v>3632.1464192595276</v>
          </cell>
          <cell r="BF21145">
            <v>60</v>
          </cell>
          <cell r="BG21145">
            <v>33.333333333333336</v>
          </cell>
          <cell r="BH21145">
            <v>0</v>
          </cell>
          <cell r="BI21145">
            <v>965</v>
          </cell>
          <cell r="BK21145">
            <v>0</v>
          </cell>
          <cell r="BL21145">
            <v>1113.4615384615383</v>
          </cell>
        </row>
        <row r="21146">
          <cell r="A21146">
            <v>1893</v>
          </cell>
          <cell r="B21146" t="str">
            <v>Solution J</v>
          </cell>
          <cell r="C21146" t="str">
            <v>M428</v>
          </cell>
          <cell r="D21146">
            <v>29</v>
          </cell>
          <cell r="E21146" t="str">
            <v>C001</v>
          </cell>
          <cell r="G21146">
            <v>1</v>
          </cell>
          <cell r="M21146">
            <v>0.29376000000000002</v>
          </cell>
          <cell r="R21146">
            <v>0.49669117647058825</v>
          </cell>
          <cell r="BC21146">
            <v>1040.0419262196885</v>
          </cell>
          <cell r="BD21146">
            <v>0</v>
          </cell>
          <cell r="BF21146">
            <v>60</v>
          </cell>
          <cell r="BG21146">
            <v>33.333333333333336</v>
          </cell>
          <cell r="BH21146">
            <v>0</v>
          </cell>
          <cell r="BI21146">
            <v>965</v>
          </cell>
          <cell r="BK21146">
            <v>318.83259911894271</v>
          </cell>
          <cell r="BL21146">
            <v>0</v>
          </cell>
        </row>
        <row r="21147">
          <cell r="A21147">
            <v>1893</v>
          </cell>
          <cell r="B21147" t="str">
            <v>BAU</v>
          </cell>
          <cell r="C21147" t="str">
            <v>M492</v>
          </cell>
          <cell r="D21147">
            <v>93</v>
          </cell>
          <cell r="E21147" t="str">
            <v>C002</v>
          </cell>
          <cell r="G21147">
            <v>2</v>
          </cell>
          <cell r="M21147">
            <v>0.29376000000000002</v>
          </cell>
          <cell r="R21147">
            <v>0.49669117647058825</v>
          </cell>
          <cell r="BC21147">
            <v>0</v>
          </cell>
          <cell r="BD21147">
            <v>2745.2269447891781</v>
          </cell>
          <cell r="BF21147">
            <v>60</v>
          </cell>
          <cell r="BG21147">
            <v>27.272727272727273</v>
          </cell>
          <cell r="BH21147">
            <v>0</v>
          </cell>
          <cell r="BI21147">
            <v>965</v>
          </cell>
          <cell r="BK21147">
            <v>0</v>
          </cell>
          <cell r="BL21147">
            <v>965</v>
          </cell>
        </row>
        <row r="21148">
          <cell r="A21148">
            <v>1893</v>
          </cell>
          <cell r="B21148" t="str">
            <v>Solution A</v>
          </cell>
          <cell r="C21148" t="str">
            <v>M493</v>
          </cell>
          <cell r="D21148">
            <v>94</v>
          </cell>
          <cell r="E21148" t="str">
            <v>C002</v>
          </cell>
          <cell r="G21148">
            <v>2</v>
          </cell>
          <cell r="M21148">
            <v>0.29376000000000002</v>
          </cell>
          <cell r="R21148">
            <v>0.49669117647058825</v>
          </cell>
          <cell r="BC21148">
            <v>0</v>
          </cell>
          <cell r="BD21148">
            <v>2745.2269447891781</v>
          </cell>
          <cell r="BF21148">
            <v>60</v>
          </cell>
          <cell r="BG21148">
            <v>27.272727272727273</v>
          </cell>
          <cell r="BH21148">
            <v>0</v>
          </cell>
          <cell r="BI21148">
            <v>965</v>
          </cell>
          <cell r="BK21148">
            <v>0</v>
          </cell>
          <cell r="BL21148">
            <v>841.56976744186045</v>
          </cell>
        </row>
        <row r="21149">
          <cell r="A21149">
            <v>1893</v>
          </cell>
          <cell r="B21149" t="str">
            <v>Solution B</v>
          </cell>
          <cell r="C21149" t="str">
            <v>M494</v>
          </cell>
          <cell r="D21149">
            <v>95</v>
          </cell>
          <cell r="E21149" t="str">
            <v>C002</v>
          </cell>
          <cell r="G21149">
            <v>2</v>
          </cell>
          <cell r="M21149">
            <v>0.29376000000000002</v>
          </cell>
          <cell r="R21149">
            <v>0.49669117647058825</v>
          </cell>
          <cell r="BC21149">
            <v>834.23857686172892</v>
          </cell>
          <cell r="BD21149">
            <v>0</v>
          </cell>
          <cell r="BF21149">
            <v>60</v>
          </cell>
          <cell r="BG21149">
            <v>27.272727272727273</v>
          </cell>
          <cell r="BH21149">
            <v>0</v>
          </cell>
          <cell r="BI21149">
            <v>965</v>
          </cell>
          <cell r="BK21149">
            <v>318.83259911894271</v>
          </cell>
          <cell r="BL21149">
            <v>0</v>
          </cell>
        </row>
        <row r="21150">
          <cell r="A21150">
            <v>1893</v>
          </cell>
          <cell r="B21150" t="str">
            <v>Solution C</v>
          </cell>
          <cell r="C21150" t="str">
            <v>M495</v>
          </cell>
          <cell r="D21150">
            <v>96</v>
          </cell>
          <cell r="E21150" t="str">
            <v>C002</v>
          </cell>
          <cell r="G21150">
            <v>2</v>
          </cell>
          <cell r="M21150">
            <v>0.29376000000000002</v>
          </cell>
          <cell r="R21150">
            <v>0</v>
          </cell>
          <cell r="BC21150">
            <v>2360.895172518693</v>
          </cell>
          <cell r="BD21150">
            <v>0</v>
          </cell>
          <cell r="BF21150">
            <v>60</v>
          </cell>
          <cell r="BG21150">
            <v>27.272727272727273</v>
          </cell>
          <cell r="BH21150">
            <v>0</v>
          </cell>
          <cell r="BI21150">
            <v>965</v>
          </cell>
          <cell r="BK21150">
            <v>723.75</v>
          </cell>
          <cell r="BL21150">
            <v>0</v>
          </cell>
        </row>
        <row r="21151">
          <cell r="A21151">
            <v>1893</v>
          </cell>
          <cell r="B21151" t="str">
            <v>Solution E</v>
          </cell>
          <cell r="C21151" t="str">
            <v>M496</v>
          </cell>
          <cell r="D21151">
            <v>97</v>
          </cell>
          <cell r="E21151" t="str">
            <v>C002</v>
          </cell>
          <cell r="G21151">
            <v>2</v>
          </cell>
          <cell r="M21151">
            <v>0.29376000000000002</v>
          </cell>
          <cell r="R21151">
            <v>0.49669117647058825</v>
          </cell>
          <cell r="BC21151">
            <v>417.11928843086446</v>
          </cell>
          <cell r="BD21151">
            <v>1372.6134723945891</v>
          </cell>
          <cell r="BF21151">
            <v>60</v>
          </cell>
          <cell r="BG21151">
            <v>27.272727272727273</v>
          </cell>
          <cell r="BH21151">
            <v>0</v>
          </cell>
          <cell r="BI21151">
            <v>965</v>
          </cell>
          <cell r="BK21151">
            <v>841.56976744186045</v>
          </cell>
          <cell r="BL21151">
            <v>0</v>
          </cell>
        </row>
        <row r="21152">
          <cell r="A21152">
            <v>1893</v>
          </cell>
          <cell r="B21152" t="str">
            <v>Solution G</v>
          </cell>
          <cell r="C21152" t="str">
            <v>M497</v>
          </cell>
          <cell r="D21152">
            <v>98</v>
          </cell>
          <cell r="E21152" t="str">
            <v>C002</v>
          </cell>
          <cell r="G21152">
            <v>2</v>
          </cell>
          <cell r="M21152">
            <v>0.29376000000000002</v>
          </cell>
          <cell r="R21152">
            <v>0.49669117647058825</v>
          </cell>
          <cell r="BC21152">
            <v>756.69717067906822</v>
          </cell>
          <cell r="BD21152">
            <v>0</v>
          </cell>
          <cell r="BF21152">
            <v>60</v>
          </cell>
          <cell r="BG21152">
            <v>27.272727272727273</v>
          </cell>
          <cell r="BH21152">
            <v>0</v>
          </cell>
          <cell r="BI21152">
            <v>965</v>
          </cell>
          <cell r="BK21152">
            <v>318.83259911894271</v>
          </cell>
          <cell r="BL21152">
            <v>0</v>
          </cell>
        </row>
        <row r="21153">
          <cell r="A21153">
            <v>1893</v>
          </cell>
          <cell r="B21153" t="str">
            <v>Solution H</v>
          </cell>
          <cell r="C21153" t="str">
            <v>M498</v>
          </cell>
          <cell r="D21153">
            <v>99</v>
          </cell>
          <cell r="E21153" t="str">
            <v>C002</v>
          </cell>
          <cell r="G21153">
            <v>2</v>
          </cell>
          <cell r="M21153">
            <v>0.29376000000000002</v>
          </cell>
          <cell r="R21153">
            <v>0.49669117647058825</v>
          </cell>
          <cell r="BC21153">
            <v>0</v>
          </cell>
          <cell r="BD21153">
            <v>2360.895172518693</v>
          </cell>
          <cell r="BF21153">
            <v>60</v>
          </cell>
          <cell r="BG21153">
            <v>27.272727272727273</v>
          </cell>
          <cell r="BH21153">
            <v>0</v>
          </cell>
          <cell r="BI21153">
            <v>965</v>
          </cell>
          <cell r="BK21153">
            <v>0</v>
          </cell>
          <cell r="BL21153">
            <v>723.75</v>
          </cell>
        </row>
        <row r="21154">
          <cell r="A21154">
            <v>1893</v>
          </cell>
          <cell r="B21154" t="str">
            <v>Solution I</v>
          </cell>
          <cell r="C21154" t="str">
            <v>M499</v>
          </cell>
          <cell r="D21154">
            <v>100</v>
          </cell>
          <cell r="E21154" t="str">
            <v>C002</v>
          </cell>
          <cell r="G21154">
            <v>2</v>
          </cell>
          <cell r="M21154">
            <v>0.29376000000000002</v>
          </cell>
          <cell r="R21154">
            <v>0.49669117647058825</v>
          </cell>
          <cell r="BC21154">
            <v>0</v>
          </cell>
          <cell r="BD21154">
            <v>3632.1464192595276</v>
          </cell>
          <cell r="BF21154">
            <v>60</v>
          </cell>
          <cell r="BG21154">
            <v>27.272727272727273</v>
          </cell>
          <cell r="BH21154">
            <v>0</v>
          </cell>
          <cell r="BI21154">
            <v>965</v>
          </cell>
          <cell r="BK21154">
            <v>0</v>
          </cell>
          <cell r="BL21154">
            <v>1113.4615384615383</v>
          </cell>
        </row>
        <row r="21155">
          <cell r="A21155">
            <v>1893</v>
          </cell>
          <cell r="B21155" t="str">
            <v>Solution J</v>
          </cell>
          <cell r="C21155" t="str">
            <v>M500</v>
          </cell>
          <cell r="D21155">
            <v>101</v>
          </cell>
          <cell r="E21155" t="str">
            <v>C002</v>
          </cell>
          <cell r="G21155">
            <v>2</v>
          </cell>
          <cell r="M21155">
            <v>0.29376000000000002</v>
          </cell>
          <cell r="R21155">
            <v>0.49669117647058825</v>
          </cell>
          <cell r="BC21155">
            <v>1040.0419262196885</v>
          </cell>
          <cell r="BD21155">
            <v>0</v>
          </cell>
          <cell r="BF21155">
            <v>60</v>
          </cell>
          <cell r="BG21155">
            <v>27.272727272727273</v>
          </cell>
          <cell r="BH21155">
            <v>0</v>
          </cell>
          <cell r="BI21155">
            <v>965</v>
          </cell>
          <cell r="BK21155">
            <v>318.83259911894271</v>
          </cell>
          <cell r="BL21155">
            <v>0</v>
          </cell>
        </row>
        <row r="21156">
          <cell r="A21156">
            <v>1894</v>
          </cell>
          <cell r="B21156" t="str">
            <v>BAU</v>
          </cell>
          <cell r="C21156" t="str">
            <v>M448</v>
          </cell>
          <cell r="D21156">
            <v>49</v>
          </cell>
          <cell r="E21156" t="str">
            <v>C001</v>
          </cell>
          <cell r="G21156">
            <v>1</v>
          </cell>
          <cell r="M21156">
            <v>1.2959974112245485</v>
          </cell>
          <cell r="R21156">
            <v>0.73762500000000009</v>
          </cell>
          <cell r="BC21156">
            <v>0</v>
          </cell>
          <cell r="BD21156">
            <v>20952.281821913413</v>
          </cell>
          <cell r="BF21156">
            <v>302</v>
          </cell>
          <cell r="BG21156">
            <v>167.77777777777777</v>
          </cell>
          <cell r="BH21156">
            <v>0</v>
          </cell>
          <cell r="BI21156">
            <v>1405</v>
          </cell>
          <cell r="BK21156">
            <v>0</v>
          </cell>
          <cell r="BL21156">
            <v>1405</v>
          </cell>
        </row>
        <row r="21157">
          <cell r="A21157">
            <v>1894</v>
          </cell>
          <cell r="B21157" t="str">
            <v>Solution B</v>
          </cell>
          <cell r="C21157" t="str">
            <v>M449</v>
          </cell>
          <cell r="D21157">
            <v>50</v>
          </cell>
          <cell r="E21157" t="str">
            <v>C001</v>
          </cell>
          <cell r="G21157">
            <v>1</v>
          </cell>
          <cell r="M21157">
            <v>1.2959974112245485</v>
          </cell>
          <cell r="R21157">
            <v>0.73762500000000009</v>
          </cell>
          <cell r="BC21157">
            <v>5552.7248644646852</v>
          </cell>
          <cell r="BD21157">
            <v>0</v>
          </cell>
          <cell r="BF21157">
            <v>302</v>
          </cell>
          <cell r="BG21157">
            <v>167.77777777777777</v>
          </cell>
          <cell r="BH21157">
            <v>0</v>
          </cell>
          <cell r="BI21157">
            <v>1405</v>
          </cell>
          <cell r="BK21157">
            <v>464.20704845814976</v>
          </cell>
          <cell r="BL21157">
            <v>0</v>
          </cell>
        </row>
        <row r="21158">
          <cell r="A21158">
            <v>1894</v>
          </cell>
          <cell r="B21158" t="str">
            <v>Solution C</v>
          </cell>
          <cell r="C21158" t="str">
            <v>M450</v>
          </cell>
          <cell r="D21158">
            <v>51</v>
          </cell>
          <cell r="E21158" t="str">
            <v>C001</v>
          </cell>
          <cell r="G21158">
            <v>1</v>
          </cell>
          <cell r="M21158">
            <v>1.2959974112245485</v>
          </cell>
          <cell r="R21158">
            <v>0</v>
          </cell>
          <cell r="BC21158">
            <v>15714.21136643506</v>
          </cell>
          <cell r="BD21158">
            <v>0</v>
          </cell>
          <cell r="BF21158">
            <v>302</v>
          </cell>
          <cell r="BG21158">
            <v>167.77777777777777</v>
          </cell>
          <cell r="BH21158">
            <v>0</v>
          </cell>
          <cell r="BI21158">
            <v>1405</v>
          </cell>
          <cell r="BK21158">
            <v>1053.75</v>
          </cell>
          <cell r="BL21158">
            <v>0</v>
          </cell>
        </row>
        <row r="21159">
          <cell r="A21159">
            <v>1894</v>
          </cell>
          <cell r="B21159" t="str">
            <v>Solution D</v>
          </cell>
          <cell r="C21159" t="str">
            <v>M451</v>
          </cell>
          <cell r="D21159">
            <v>52</v>
          </cell>
          <cell r="E21159" t="str">
            <v>C001</v>
          </cell>
          <cell r="G21159">
            <v>1</v>
          </cell>
          <cell r="M21159">
            <v>1.2959974112245485</v>
          </cell>
          <cell r="R21159">
            <v>0.73762500000000009</v>
          </cell>
          <cell r="BC21159">
            <v>5552.7248644646852</v>
          </cell>
          <cell r="BD21159">
            <v>0</v>
          </cell>
          <cell r="BF21159">
            <v>302</v>
          </cell>
          <cell r="BG21159">
            <v>167.77777777777777</v>
          </cell>
          <cell r="BH21159">
            <v>0</v>
          </cell>
          <cell r="BI21159">
            <v>1405</v>
          </cell>
          <cell r="BK21159">
            <v>464.20704845814976</v>
          </cell>
          <cell r="BL21159">
            <v>0</v>
          </cell>
        </row>
        <row r="21160">
          <cell r="A21160">
            <v>1894</v>
          </cell>
          <cell r="B21160" t="str">
            <v>Solution E</v>
          </cell>
          <cell r="C21160" t="str">
            <v>M452</v>
          </cell>
          <cell r="D21160">
            <v>53</v>
          </cell>
          <cell r="E21160" t="str">
            <v>C001</v>
          </cell>
          <cell r="G21160">
            <v>1</v>
          </cell>
          <cell r="M21160">
            <v>1.2959974112245485</v>
          </cell>
          <cell r="R21160">
            <v>0.73762500000000009</v>
          </cell>
          <cell r="BC21160">
            <v>2776.3624322323426</v>
          </cell>
          <cell r="BD21160">
            <v>9136.1693990901513</v>
          </cell>
          <cell r="BF21160">
            <v>302</v>
          </cell>
          <cell r="BG21160">
            <v>167.77777777777777</v>
          </cell>
          <cell r="BH21160">
            <v>0</v>
          </cell>
          <cell r="BI21160">
            <v>1405</v>
          </cell>
          <cell r="BK21160">
            <v>1225.2906976744187</v>
          </cell>
          <cell r="BL21160">
            <v>0</v>
          </cell>
        </row>
        <row r="21161">
          <cell r="A21161">
            <v>1894</v>
          </cell>
          <cell r="B21161" t="str">
            <v>Solution G</v>
          </cell>
          <cell r="C21161" t="str">
            <v>M453</v>
          </cell>
          <cell r="D21161">
            <v>54</v>
          </cell>
          <cell r="E21161" t="str">
            <v>C001</v>
          </cell>
          <cell r="G21161">
            <v>1</v>
          </cell>
          <cell r="M21161">
            <v>1.2959974112245485</v>
          </cell>
          <cell r="R21161">
            <v>0.73762500000000009</v>
          </cell>
          <cell r="BC21161">
            <v>5036.6062071907245</v>
          </cell>
          <cell r="BD21161">
            <v>0</v>
          </cell>
          <cell r="BF21161">
            <v>302</v>
          </cell>
          <cell r="BG21161">
            <v>167.77777777777777</v>
          </cell>
          <cell r="BH21161">
            <v>0</v>
          </cell>
          <cell r="BI21161">
            <v>1405</v>
          </cell>
          <cell r="BK21161">
            <v>464.20704845814976</v>
          </cell>
          <cell r="BL21161">
            <v>0</v>
          </cell>
        </row>
        <row r="21162">
          <cell r="A21162">
            <v>1894</v>
          </cell>
          <cell r="B21162" t="str">
            <v>Solution H</v>
          </cell>
          <cell r="C21162" t="str">
            <v>M454</v>
          </cell>
          <cell r="D21162">
            <v>55</v>
          </cell>
          <cell r="E21162" t="str">
            <v>C001</v>
          </cell>
          <cell r="G21162">
            <v>1</v>
          </cell>
          <cell r="M21162">
            <v>1.2959974112245485</v>
          </cell>
          <cell r="R21162">
            <v>0.73762500000000009</v>
          </cell>
          <cell r="BC21162">
            <v>0</v>
          </cell>
          <cell r="BD21162">
            <v>15714.21136643506</v>
          </cell>
          <cell r="BF21162">
            <v>302</v>
          </cell>
          <cell r="BG21162">
            <v>167.77777777777777</v>
          </cell>
          <cell r="BH21162">
            <v>0</v>
          </cell>
          <cell r="BI21162">
            <v>1405</v>
          </cell>
          <cell r="BK21162">
            <v>0</v>
          </cell>
          <cell r="BL21162">
            <v>1053.75</v>
          </cell>
        </row>
        <row r="21163">
          <cell r="A21163">
            <v>1894</v>
          </cell>
          <cell r="B21163" t="str">
            <v>Solution I</v>
          </cell>
          <cell r="C21163" t="str">
            <v>M455</v>
          </cell>
          <cell r="D21163">
            <v>56</v>
          </cell>
          <cell r="E21163" t="str">
            <v>C001</v>
          </cell>
          <cell r="G21163">
            <v>1</v>
          </cell>
          <cell r="M21163">
            <v>1.2959974112245485</v>
          </cell>
          <cell r="R21163">
            <v>0.73762500000000009</v>
          </cell>
          <cell r="BC21163">
            <v>0</v>
          </cell>
          <cell r="BD21163">
            <v>24175.709794515475</v>
          </cell>
          <cell r="BF21163">
            <v>302</v>
          </cell>
          <cell r="BG21163">
            <v>167.77777777777777</v>
          </cell>
          <cell r="BH21163">
            <v>0</v>
          </cell>
          <cell r="BI21163">
            <v>1405</v>
          </cell>
          <cell r="BK21163">
            <v>0</v>
          </cell>
          <cell r="BL21163">
            <v>1621.1538461538462</v>
          </cell>
        </row>
        <row r="21164">
          <cell r="A21164">
            <v>1894</v>
          </cell>
          <cell r="B21164" t="str">
            <v>Solution J</v>
          </cell>
          <cell r="C21164" t="str">
            <v>M456</v>
          </cell>
          <cell r="D21164">
            <v>57</v>
          </cell>
          <cell r="E21164" t="str">
            <v>C001</v>
          </cell>
          <cell r="G21164">
            <v>1</v>
          </cell>
          <cell r="M21164">
            <v>1.2959974112245485</v>
          </cell>
          <cell r="R21164">
            <v>0.73762500000000009</v>
          </cell>
          <cell r="BC21164">
            <v>6922.5600733194096</v>
          </cell>
          <cell r="BD21164">
            <v>0</v>
          </cell>
          <cell r="BF21164">
            <v>302</v>
          </cell>
          <cell r="BG21164">
            <v>167.77777777777777</v>
          </cell>
          <cell r="BH21164">
            <v>0</v>
          </cell>
          <cell r="BI21164">
            <v>1405</v>
          </cell>
          <cell r="BK21164">
            <v>464.20704845814976</v>
          </cell>
          <cell r="BL21164">
            <v>0</v>
          </cell>
        </row>
        <row r="21165">
          <cell r="A21165">
            <v>1894</v>
          </cell>
          <cell r="B21165" t="str">
            <v>BAU</v>
          </cell>
          <cell r="C21165" t="str">
            <v>M520</v>
          </cell>
          <cell r="D21165">
            <v>121</v>
          </cell>
          <cell r="E21165" t="str">
            <v>C002</v>
          </cell>
          <cell r="G21165">
            <v>2</v>
          </cell>
          <cell r="M21165">
            <v>1.2959974112245485</v>
          </cell>
          <cell r="R21165">
            <v>0.73762500000000009</v>
          </cell>
          <cell r="BC21165">
            <v>0</v>
          </cell>
          <cell r="BD21165">
            <v>20952.281821913413</v>
          </cell>
          <cell r="BF21165">
            <v>302</v>
          </cell>
          <cell r="BG21165">
            <v>137.27272727272728</v>
          </cell>
          <cell r="BH21165">
            <v>0</v>
          </cell>
          <cell r="BI21165">
            <v>1405</v>
          </cell>
          <cell r="BK21165">
            <v>0</v>
          </cell>
          <cell r="BL21165">
            <v>1405</v>
          </cell>
        </row>
        <row r="21166">
          <cell r="A21166">
            <v>1894</v>
          </cell>
          <cell r="B21166" t="str">
            <v>Solution B</v>
          </cell>
          <cell r="C21166" t="str">
            <v>M521</v>
          </cell>
          <cell r="D21166">
            <v>122</v>
          </cell>
          <cell r="E21166" t="str">
            <v>C002</v>
          </cell>
          <cell r="G21166">
            <v>2</v>
          </cell>
          <cell r="M21166">
            <v>1.2959974112245485</v>
          </cell>
          <cell r="R21166">
            <v>0.73762500000000009</v>
          </cell>
          <cell r="BC21166">
            <v>5552.7248644646852</v>
          </cell>
          <cell r="BD21166">
            <v>0</v>
          </cell>
          <cell r="BF21166">
            <v>302</v>
          </cell>
          <cell r="BG21166">
            <v>137.27272727272728</v>
          </cell>
          <cell r="BH21166">
            <v>0</v>
          </cell>
          <cell r="BI21166">
            <v>1405</v>
          </cell>
          <cell r="BK21166">
            <v>464.20704845814976</v>
          </cell>
          <cell r="BL21166">
            <v>0</v>
          </cell>
        </row>
        <row r="21167">
          <cell r="A21167">
            <v>1894</v>
          </cell>
          <cell r="B21167" t="str">
            <v>Solution C</v>
          </cell>
          <cell r="C21167" t="str">
            <v>M522</v>
          </cell>
          <cell r="D21167">
            <v>123</v>
          </cell>
          <cell r="E21167" t="str">
            <v>C002</v>
          </cell>
          <cell r="G21167">
            <v>2</v>
          </cell>
          <cell r="M21167">
            <v>1.2959974112245485</v>
          </cell>
          <cell r="R21167">
            <v>0</v>
          </cell>
          <cell r="BC21167">
            <v>15714.21136643506</v>
          </cell>
          <cell r="BD21167">
            <v>0</v>
          </cell>
          <cell r="BF21167">
            <v>302</v>
          </cell>
          <cell r="BG21167">
            <v>137.27272727272728</v>
          </cell>
          <cell r="BH21167">
            <v>0</v>
          </cell>
          <cell r="BI21167">
            <v>1405</v>
          </cell>
          <cell r="BK21167">
            <v>1053.75</v>
          </cell>
          <cell r="BL21167">
            <v>0</v>
          </cell>
        </row>
        <row r="21168">
          <cell r="A21168">
            <v>1894</v>
          </cell>
          <cell r="B21168" t="str">
            <v>Solution D</v>
          </cell>
          <cell r="C21168" t="str">
            <v>M523</v>
          </cell>
          <cell r="D21168">
            <v>124</v>
          </cell>
          <cell r="E21168" t="str">
            <v>C002</v>
          </cell>
          <cell r="G21168">
            <v>2</v>
          </cell>
          <cell r="M21168">
            <v>1.2959974112245485</v>
          </cell>
          <cell r="R21168">
            <v>0.73762500000000009</v>
          </cell>
          <cell r="BC21168">
            <v>5552.7248644646852</v>
          </cell>
          <cell r="BD21168">
            <v>0</v>
          </cell>
          <cell r="BF21168">
            <v>302</v>
          </cell>
          <cell r="BG21168">
            <v>137.27272727272728</v>
          </cell>
          <cell r="BH21168">
            <v>0</v>
          </cell>
          <cell r="BI21168">
            <v>1405</v>
          </cell>
          <cell r="BK21168">
            <v>464.20704845814976</v>
          </cell>
          <cell r="BL21168">
            <v>0</v>
          </cell>
        </row>
        <row r="21169">
          <cell r="A21169">
            <v>1894</v>
          </cell>
          <cell r="B21169" t="str">
            <v>Solution E</v>
          </cell>
          <cell r="C21169" t="str">
            <v>M524</v>
          </cell>
          <cell r="D21169">
            <v>125</v>
          </cell>
          <cell r="E21169" t="str">
            <v>C002</v>
          </cell>
          <cell r="G21169">
            <v>2</v>
          </cell>
          <cell r="M21169">
            <v>1.2959974112245485</v>
          </cell>
          <cell r="R21169">
            <v>0.73762500000000009</v>
          </cell>
          <cell r="BC21169">
            <v>2776.3624322323426</v>
          </cell>
          <cell r="BD21169">
            <v>9136.1693990901513</v>
          </cell>
          <cell r="BF21169">
            <v>302</v>
          </cell>
          <cell r="BG21169">
            <v>137.27272727272728</v>
          </cell>
          <cell r="BH21169">
            <v>0</v>
          </cell>
          <cell r="BI21169">
            <v>1405</v>
          </cell>
          <cell r="BK21169">
            <v>1225.2906976744187</v>
          </cell>
          <cell r="BL21169">
            <v>0</v>
          </cell>
        </row>
        <row r="21170">
          <cell r="A21170">
            <v>1894</v>
          </cell>
          <cell r="B21170" t="str">
            <v>Solution G</v>
          </cell>
          <cell r="C21170" t="str">
            <v>M525</v>
          </cell>
          <cell r="D21170">
            <v>126</v>
          </cell>
          <cell r="E21170" t="str">
            <v>C002</v>
          </cell>
          <cell r="G21170">
            <v>2</v>
          </cell>
          <cell r="M21170">
            <v>1.2959974112245485</v>
          </cell>
          <cell r="R21170">
            <v>0.73762500000000009</v>
          </cell>
          <cell r="BC21170">
            <v>5036.6062071907245</v>
          </cell>
          <cell r="BD21170">
            <v>0</v>
          </cell>
          <cell r="BF21170">
            <v>302</v>
          </cell>
          <cell r="BG21170">
            <v>137.27272727272728</v>
          </cell>
          <cell r="BH21170">
            <v>0</v>
          </cell>
          <cell r="BI21170">
            <v>1405</v>
          </cell>
          <cell r="BK21170">
            <v>464.20704845814976</v>
          </cell>
          <cell r="BL21170">
            <v>0</v>
          </cell>
        </row>
        <row r="21171">
          <cell r="A21171">
            <v>1894</v>
          </cell>
          <cell r="B21171" t="str">
            <v>Solution H</v>
          </cell>
          <cell r="C21171" t="str">
            <v>M526</v>
          </cell>
          <cell r="D21171">
            <v>127</v>
          </cell>
          <cell r="E21171" t="str">
            <v>C002</v>
          </cell>
          <cell r="G21171">
            <v>2</v>
          </cell>
          <cell r="M21171">
            <v>1.2959974112245485</v>
          </cell>
          <cell r="R21171">
            <v>0.73762500000000009</v>
          </cell>
          <cell r="BC21171">
            <v>0</v>
          </cell>
          <cell r="BD21171">
            <v>15714.21136643506</v>
          </cell>
          <cell r="BF21171">
            <v>302</v>
          </cell>
          <cell r="BG21171">
            <v>137.27272727272728</v>
          </cell>
          <cell r="BH21171">
            <v>0</v>
          </cell>
          <cell r="BI21171">
            <v>1405</v>
          </cell>
          <cell r="BK21171">
            <v>0</v>
          </cell>
          <cell r="BL21171">
            <v>1053.75</v>
          </cell>
        </row>
        <row r="21172">
          <cell r="A21172">
            <v>1894</v>
          </cell>
          <cell r="B21172" t="str">
            <v>Solution I</v>
          </cell>
          <cell r="C21172" t="str">
            <v>M527</v>
          </cell>
          <cell r="D21172">
            <v>128</v>
          </cell>
          <cell r="E21172" t="str">
            <v>C002</v>
          </cell>
          <cell r="G21172">
            <v>2</v>
          </cell>
          <cell r="M21172">
            <v>1.2959974112245485</v>
          </cell>
          <cell r="R21172">
            <v>0.73762500000000009</v>
          </cell>
          <cell r="BC21172">
            <v>0</v>
          </cell>
          <cell r="BD21172">
            <v>24175.709794515475</v>
          </cell>
          <cell r="BF21172">
            <v>302</v>
          </cell>
          <cell r="BG21172">
            <v>137.27272727272728</v>
          </cell>
          <cell r="BH21172">
            <v>0</v>
          </cell>
          <cell r="BI21172">
            <v>1405</v>
          </cell>
          <cell r="BK21172">
            <v>0</v>
          </cell>
          <cell r="BL21172">
            <v>1621.1538461538462</v>
          </cell>
        </row>
        <row r="21173">
          <cell r="A21173">
            <v>1894</v>
          </cell>
          <cell r="B21173" t="str">
            <v>Solution J</v>
          </cell>
          <cell r="C21173" t="str">
            <v>M528</v>
          </cell>
          <cell r="D21173">
            <v>129</v>
          </cell>
          <cell r="E21173" t="str">
            <v>C002</v>
          </cell>
          <cell r="G21173">
            <v>2</v>
          </cell>
          <cell r="M21173">
            <v>1.2959974112245485</v>
          </cell>
          <cell r="R21173">
            <v>0.73762500000000009</v>
          </cell>
          <cell r="BC21173">
            <v>6922.5600733194096</v>
          </cell>
          <cell r="BD21173">
            <v>0</v>
          </cell>
          <cell r="BF21173">
            <v>302</v>
          </cell>
          <cell r="BG21173">
            <v>137.27272727272728</v>
          </cell>
          <cell r="BH21173">
            <v>0</v>
          </cell>
          <cell r="BI21173">
            <v>1405</v>
          </cell>
          <cell r="BK21173">
            <v>464.20704845814976</v>
          </cell>
          <cell r="BL21173">
            <v>0</v>
          </cell>
        </row>
        <row r="21174">
          <cell r="A21174">
            <v>1895</v>
          </cell>
          <cell r="B21174" t="str">
            <v>BAU</v>
          </cell>
          <cell r="C21174" t="str">
            <v>M429</v>
          </cell>
          <cell r="D21174">
            <v>30</v>
          </cell>
          <cell r="E21174" t="str">
            <v>C006</v>
          </cell>
          <cell r="G21174">
            <v>6</v>
          </cell>
          <cell r="M21174">
            <v>25.500000000000004</v>
          </cell>
          <cell r="R21174">
            <v>0</v>
          </cell>
          <cell r="BC21174">
            <v>0</v>
          </cell>
          <cell r="BD21174">
            <v>30460.315981395353</v>
          </cell>
          <cell r="BF21174">
            <v>6016</v>
          </cell>
          <cell r="BG21174">
            <v>5156.5714285714275</v>
          </cell>
          <cell r="BH21174">
            <v>7041</v>
          </cell>
          <cell r="BI21174">
            <v>0</v>
          </cell>
          <cell r="BK21174">
            <v>7041</v>
          </cell>
          <cell r="BL21174">
            <v>0</v>
          </cell>
        </row>
        <row r="21175">
          <cell r="A21175">
            <v>1895</v>
          </cell>
          <cell r="B21175" t="str">
            <v>Solution A</v>
          </cell>
          <cell r="C21175" t="str">
            <v>M430</v>
          </cell>
          <cell r="D21175">
            <v>31</v>
          </cell>
          <cell r="E21175" t="str">
            <v>C006</v>
          </cell>
          <cell r="G21175">
            <v>6</v>
          </cell>
          <cell r="M21175">
            <v>25.500000000000004</v>
          </cell>
          <cell r="R21175">
            <v>0</v>
          </cell>
          <cell r="BC21175">
            <v>0</v>
          </cell>
          <cell r="BD21175">
            <v>30460.315981395353</v>
          </cell>
          <cell r="BF21175">
            <v>6016</v>
          </cell>
          <cell r="BG21175">
            <v>5156.5714285714275</v>
          </cell>
          <cell r="BH21175">
            <v>7041</v>
          </cell>
          <cell r="BI21175">
            <v>0</v>
          </cell>
          <cell r="BK21175">
            <v>7041</v>
          </cell>
          <cell r="BL21175">
            <v>0</v>
          </cell>
        </row>
        <row r="21176">
          <cell r="A21176">
            <v>1895</v>
          </cell>
          <cell r="B21176" t="str">
            <v>Solution B</v>
          </cell>
          <cell r="C21176" t="str">
            <v>M431</v>
          </cell>
          <cell r="D21176">
            <v>32</v>
          </cell>
          <cell r="E21176" t="str">
            <v>C006</v>
          </cell>
          <cell r="G21176">
            <v>6</v>
          </cell>
          <cell r="M21176">
            <v>25.500000000000004</v>
          </cell>
          <cell r="R21176">
            <v>0</v>
          </cell>
          <cell r="BC21176">
            <v>9256.4917823321557</v>
          </cell>
          <cell r="BD21176">
            <v>0</v>
          </cell>
          <cell r="BF21176">
            <v>6016</v>
          </cell>
          <cell r="BG21176">
            <v>5156.5714285714275</v>
          </cell>
          <cell r="BH21176">
            <v>7041</v>
          </cell>
          <cell r="BI21176">
            <v>0</v>
          </cell>
          <cell r="BK21176">
            <v>7041</v>
          </cell>
          <cell r="BL21176">
            <v>0</v>
          </cell>
        </row>
        <row r="21177">
          <cell r="A21177">
            <v>1895</v>
          </cell>
          <cell r="B21177" t="str">
            <v>Solution C</v>
          </cell>
          <cell r="C21177" t="str">
            <v>M432</v>
          </cell>
          <cell r="D21177">
            <v>33</v>
          </cell>
          <cell r="E21177" t="str">
            <v>C006</v>
          </cell>
          <cell r="G21177">
            <v>6</v>
          </cell>
          <cell r="M21177">
            <v>25.500000000000004</v>
          </cell>
          <cell r="R21177">
            <v>0</v>
          </cell>
          <cell r="BC21177">
            <v>26195.871744000004</v>
          </cell>
          <cell r="BD21177">
            <v>0</v>
          </cell>
          <cell r="BF21177">
            <v>6016</v>
          </cell>
          <cell r="BG21177">
            <v>5156.5714285714275</v>
          </cell>
          <cell r="BH21177">
            <v>7041</v>
          </cell>
          <cell r="BI21177">
            <v>0</v>
          </cell>
          <cell r="BK21177">
            <v>7041</v>
          </cell>
          <cell r="BL21177">
            <v>0</v>
          </cell>
        </row>
        <row r="21178">
          <cell r="A21178">
            <v>1895</v>
          </cell>
          <cell r="B21178" t="str">
            <v>Solution E</v>
          </cell>
          <cell r="C21178" t="str">
            <v>M433</v>
          </cell>
          <cell r="D21178">
            <v>34</v>
          </cell>
          <cell r="E21178" t="str">
            <v>C006</v>
          </cell>
          <cell r="G21178">
            <v>6</v>
          </cell>
          <cell r="M21178">
            <v>25.500000000000004</v>
          </cell>
          <cell r="R21178">
            <v>0</v>
          </cell>
          <cell r="BC21178">
            <v>4628.2458911660779</v>
          </cell>
          <cell r="BD21178">
            <v>15230.157990697677</v>
          </cell>
          <cell r="BF21178">
            <v>6016</v>
          </cell>
          <cell r="BG21178">
            <v>5156.5714285714275</v>
          </cell>
          <cell r="BH21178">
            <v>7041</v>
          </cell>
          <cell r="BI21178">
            <v>0</v>
          </cell>
          <cell r="BK21178">
            <v>7041</v>
          </cell>
          <cell r="BL21178">
            <v>0</v>
          </cell>
        </row>
        <row r="21179">
          <cell r="A21179">
            <v>1895</v>
          </cell>
          <cell r="B21179" t="str">
            <v>Solution G</v>
          </cell>
          <cell r="C21179" t="str">
            <v>M434</v>
          </cell>
          <cell r="D21179">
            <v>35</v>
          </cell>
          <cell r="E21179" t="str">
            <v>C006</v>
          </cell>
          <cell r="G21179">
            <v>6</v>
          </cell>
          <cell r="M21179">
            <v>25.500000000000004</v>
          </cell>
          <cell r="R21179">
            <v>0</v>
          </cell>
          <cell r="BC21179">
            <v>8396.1127384615393</v>
          </cell>
          <cell r="BD21179">
            <v>0</v>
          </cell>
          <cell r="BF21179">
            <v>6016</v>
          </cell>
          <cell r="BG21179">
            <v>5156.5714285714275</v>
          </cell>
          <cell r="BH21179">
            <v>7041</v>
          </cell>
          <cell r="BI21179">
            <v>0</v>
          </cell>
          <cell r="BK21179">
            <v>7041</v>
          </cell>
          <cell r="BL21179">
            <v>0</v>
          </cell>
        </row>
        <row r="21180">
          <cell r="A21180">
            <v>1895</v>
          </cell>
          <cell r="B21180" t="str">
            <v>Solution H</v>
          </cell>
          <cell r="C21180" t="str">
            <v>M435</v>
          </cell>
          <cell r="D21180">
            <v>36</v>
          </cell>
          <cell r="E21180" t="str">
            <v>C006</v>
          </cell>
          <cell r="G21180">
            <v>6</v>
          </cell>
          <cell r="M21180">
            <v>25.500000000000004</v>
          </cell>
          <cell r="R21180">
            <v>0</v>
          </cell>
          <cell r="BC21180">
            <v>0</v>
          </cell>
          <cell r="BD21180">
            <v>26195.871744000004</v>
          </cell>
          <cell r="BF21180">
            <v>6016</v>
          </cell>
          <cell r="BG21180">
            <v>5156.5714285714275</v>
          </cell>
          <cell r="BH21180">
            <v>7041</v>
          </cell>
          <cell r="BI21180">
            <v>0</v>
          </cell>
          <cell r="BK21180">
            <v>7041</v>
          </cell>
          <cell r="BL21180">
            <v>0</v>
          </cell>
        </row>
        <row r="21181">
          <cell r="A21181">
            <v>1895</v>
          </cell>
          <cell r="B21181" t="str">
            <v>Solution I</v>
          </cell>
          <cell r="C21181" t="str">
            <v>M436</v>
          </cell>
          <cell r="D21181">
            <v>37</v>
          </cell>
          <cell r="E21181" t="str">
            <v>C006</v>
          </cell>
          <cell r="G21181">
            <v>6</v>
          </cell>
          <cell r="M21181">
            <v>25.500000000000004</v>
          </cell>
          <cell r="R21181">
            <v>0</v>
          </cell>
          <cell r="BC21181">
            <v>0</v>
          </cell>
          <cell r="BD21181">
            <v>40301.341144615391</v>
          </cell>
          <cell r="BF21181">
            <v>6016</v>
          </cell>
          <cell r="BG21181">
            <v>5156.5714285714275</v>
          </cell>
          <cell r="BH21181">
            <v>7041</v>
          </cell>
          <cell r="BI21181">
            <v>0</v>
          </cell>
          <cell r="BK21181">
            <v>7041</v>
          </cell>
          <cell r="BL21181">
            <v>0</v>
          </cell>
        </row>
        <row r="21182">
          <cell r="A21182">
            <v>1895</v>
          </cell>
          <cell r="B21182" t="str">
            <v>Solution J</v>
          </cell>
          <cell r="C21182" t="str">
            <v>M437</v>
          </cell>
          <cell r="D21182">
            <v>38</v>
          </cell>
          <cell r="E21182" t="str">
            <v>C006</v>
          </cell>
          <cell r="G21182">
            <v>6</v>
          </cell>
          <cell r="M21182">
            <v>25.500000000000004</v>
          </cell>
          <cell r="R21182">
            <v>0</v>
          </cell>
          <cell r="BC21182">
            <v>11540.031605286345</v>
          </cell>
          <cell r="BD21182">
            <v>0</v>
          </cell>
          <cell r="BF21182">
            <v>6016</v>
          </cell>
          <cell r="BG21182">
            <v>5156.5714285714275</v>
          </cell>
          <cell r="BH21182">
            <v>7041</v>
          </cell>
          <cell r="BI21182">
            <v>0</v>
          </cell>
          <cell r="BK21182">
            <v>7041</v>
          </cell>
          <cell r="BL21182">
            <v>0</v>
          </cell>
        </row>
        <row r="21183">
          <cell r="A21183">
            <v>1895</v>
          </cell>
          <cell r="B21183" t="str">
            <v>BAU</v>
          </cell>
          <cell r="C21183" t="str">
            <v>M501</v>
          </cell>
          <cell r="D21183">
            <v>102</v>
          </cell>
          <cell r="E21183" t="str">
            <v>C007</v>
          </cell>
          <cell r="G21183">
            <v>7</v>
          </cell>
          <cell r="M21183">
            <v>25.500000000000004</v>
          </cell>
          <cell r="R21183">
            <v>0</v>
          </cell>
          <cell r="BC21183">
            <v>0</v>
          </cell>
          <cell r="BD21183">
            <v>30460.315981395353</v>
          </cell>
          <cell r="BF21183">
            <v>6016</v>
          </cell>
          <cell r="BG21183">
            <v>5156.5714285714275</v>
          </cell>
          <cell r="BH21183">
            <v>7041</v>
          </cell>
          <cell r="BI21183">
            <v>0</v>
          </cell>
          <cell r="BK21183">
            <v>7041</v>
          </cell>
          <cell r="BL21183">
            <v>0</v>
          </cell>
        </row>
        <row r="21184">
          <cell r="A21184">
            <v>1895</v>
          </cell>
          <cell r="B21184" t="str">
            <v>Solution A</v>
          </cell>
          <cell r="C21184" t="str">
            <v>M502</v>
          </cell>
          <cell r="D21184">
            <v>103</v>
          </cell>
          <cell r="E21184" t="str">
            <v>C007</v>
          </cell>
          <cell r="G21184">
            <v>7</v>
          </cell>
          <cell r="M21184">
            <v>25.500000000000004</v>
          </cell>
          <cell r="R21184">
            <v>0</v>
          </cell>
          <cell r="BC21184">
            <v>0</v>
          </cell>
          <cell r="BD21184">
            <v>30460.315981395353</v>
          </cell>
          <cell r="BF21184">
            <v>6016</v>
          </cell>
          <cell r="BG21184">
            <v>5156.5714285714275</v>
          </cell>
          <cell r="BH21184">
            <v>7041</v>
          </cell>
          <cell r="BI21184">
            <v>0</v>
          </cell>
          <cell r="BK21184">
            <v>7041</v>
          </cell>
          <cell r="BL21184">
            <v>0</v>
          </cell>
        </row>
        <row r="21185">
          <cell r="A21185">
            <v>1895</v>
          </cell>
          <cell r="B21185" t="str">
            <v>Solution B</v>
          </cell>
          <cell r="C21185" t="str">
            <v>M503</v>
          </cell>
          <cell r="D21185">
            <v>104</v>
          </cell>
          <cell r="E21185" t="str">
            <v>C007</v>
          </cell>
          <cell r="G21185">
            <v>7</v>
          </cell>
          <cell r="M21185">
            <v>25.500000000000004</v>
          </cell>
          <cell r="R21185">
            <v>0</v>
          </cell>
          <cell r="BC21185">
            <v>9256.4917823321557</v>
          </cell>
          <cell r="BD21185">
            <v>0</v>
          </cell>
          <cell r="BF21185">
            <v>6016</v>
          </cell>
          <cell r="BG21185">
            <v>5156.5714285714275</v>
          </cell>
          <cell r="BH21185">
            <v>7041</v>
          </cell>
          <cell r="BI21185">
            <v>0</v>
          </cell>
          <cell r="BK21185">
            <v>7041</v>
          </cell>
          <cell r="BL21185">
            <v>0</v>
          </cell>
        </row>
        <row r="21186">
          <cell r="A21186">
            <v>1895</v>
          </cell>
          <cell r="B21186" t="str">
            <v>Solution C</v>
          </cell>
          <cell r="C21186" t="str">
            <v>M504</v>
          </cell>
          <cell r="D21186">
            <v>105</v>
          </cell>
          <cell r="E21186" t="str">
            <v>C007</v>
          </cell>
          <cell r="G21186">
            <v>7</v>
          </cell>
          <cell r="M21186">
            <v>25.500000000000004</v>
          </cell>
          <cell r="R21186">
            <v>0</v>
          </cell>
          <cell r="BC21186">
            <v>26195.871744000004</v>
          </cell>
          <cell r="BD21186">
            <v>0</v>
          </cell>
          <cell r="BF21186">
            <v>6016</v>
          </cell>
          <cell r="BG21186">
            <v>5156.5714285714275</v>
          </cell>
          <cell r="BH21186">
            <v>7041</v>
          </cell>
          <cell r="BI21186">
            <v>0</v>
          </cell>
          <cell r="BK21186">
            <v>7041</v>
          </cell>
          <cell r="BL21186">
            <v>0</v>
          </cell>
        </row>
        <row r="21187">
          <cell r="A21187">
            <v>1895</v>
          </cell>
          <cell r="B21187" t="str">
            <v>Solution E</v>
          </cell>
          <cell r="C21187" t="str">
            <v>M505</v>
          </cell>
          <cell r="D21187">
            <v>106</v>
          </cell>
          <cell r="E21187" t="str">
            <v>C007</v>
          </cell>
          <cell r="G21187">
            <v>7</v>
          </cell>
          <cell r="M21187">
            <v>25.500000000000004</v>
          </cell>
          <cell r="R21187">
            <v>0</v>
          </cell>
          <cell r="BC21187">
            <v>4628.2458911660779</v>
          </cell>
          <cell r="BD21187">
            <v>15230.157990697677</v>
          </cell>
          <cell r="BF21187">
            <v>6016</v>
          </cell>
          <cell r="BG21187">
            <v>5156.5714285714275</v>
          </cell>
          <cell r="BH21187">
            <v>7041</v>
          </cell>
          <cell r="BI21187">
            <v>0</v>
          </cell>
          <cell r="BK21187">
            <v>7041</v>
          </cell>
          <cell r="BL21187">
            <v>0</v>
          </cell>
        </row>
        <row r="21188">
          <cell r="A21188">
            <v>1895</v>
          </cell>
          <cell r="B21188" t="str">
            <v>Solution G</v>
          </cell>
          <cell r="C21188" t="str">
            <v>M506</v>
          </cell>
          <cell r="D21188">
            <v>107</v>
          </cell>
          <cell r="E21188" t="str">
            <v>C007</v>
          </cell>
          <cell r="G21188">
            <v>7</v>
          </cell>
          <cell r="M21188">
            <v>25.500000000000004</v>
          </cell>
          <cell r="R21188">
            <v>0</v>
          </cell>
          <cell r="BC21188">
            <v>8396.1127384615393</v>
          </cell>
          <cell r="BD21188">
            <v>0</v>
          </cell>
          <cell r="BF21188">
            <v>6016</v>
          </cell>
          <cell r="BG21188">
            <v>5156.5714285714275</v>
          </cell>
          <cell r="BH21188">
            <v>7041</v>
          </cell>
          <cell r="BI21188">
            <v>0</v>
          </cell>
          <cell r="BK21188">
            <v>7041</v>
          </cell>
          <cell r="BL21188">
            <v>0</v>
          </cell>
        </row>
        <row r="21189">
          <cell r="A21189">
            <v>1895</v>
          </cell>
          <cell r="B21189" t="str">
            <v>Solution H</v>
          </cell>
          <cell r="C21189" t="str">
            <v>M507</v>
          </cell>
          <cell r="D21189">
            <v>108</v>
          </cell>
          <cell r="E21189" t="str">
            <v>C007</v>
          </cell>
          <cell r="G21189">
            <v>7</v>
          </cell>
          <cell r="M21189">
            <v>25.500000000000004</v>
          </cell>
          <cell r="R21189">
            <v>0</v>
          </cell>
          <cell r="BC21189">
            <v>0</v>
          </cell>
          <cell r="BD21189">
            <v>26195.871744000004</v>
          </cell>
          <cell r="BF21189">
            <v>6016</v>
          </cell>
          <cell r="BG21189">
            <v>5156.5714285714275</v>
          </cell>
          <cell r="BH21189">
            <v>7041</v>
          </cell>
          <cell r="BI21189">
            <v>0</v>
          </cell>
          <cell r="BK21189">
            <v>7041</v>
          </cell>
          <cell r="BL21189">
            <v>0</v>
          </cell>
        </row>
        <row r="21190">
          <cell r="A21190">
            <v>1895</v>
          </cell>
          <cell r="B21190" t="str">
            <v>Solution I</v>
          </cell>
          <cell r="C21190" t="str">
            <v>M508</v>
          </cell>
          <cell r="D21190">
            <v>109</v>
          </cell>
          <cell r="E21190" t="str">
            <v>C007</v>
          </cell>
          <cell r="G21190">
            <v>7</v>
          </cell>
          <cell r="M21190">
            <v>25.500000000000004</v>
          </cell>
          <cell r="R21190">
            <v>0</v>
          </cell>
          <cell r="BC21190">
            <v>0</v>
          </cell>
          <cell r="BD21190">
            <v>40301.341144615391</v>
          </cell>
          <cell r="BF21190">
            <v>6016</v>
          </cell>
          <cell r="BG21190">
            <v>5156.5714285714275</v>
          </cell>
          <cell r="BH21190">
            <v>7041</v>
          </cell>
          <cell r="BI21190">
            <v>0</v>
          </cell>
          <cell r="BK21190">
            <v>7041</v>
          </cell>
          <cell r="BL21190">
            <v>0</v>
          </cell>
        </row>
        <row r="21191">
          <cell r="A21191">
            <v>1895</v>
          </cell>
          <cell r="B21191" t="str">
            <v>Solution J</v>
          </cell>
          <cell r="C21191" t="str">
            <v>M509</v>
          </cell>
          <cell r="D21191">
            <v>110</v>
          </cell>
          <cell r="E21191" t="str">
            <v>C007</v>
          </cell>
          <cell r="G21191">
            <v>7</v>
          </cell>
          <cell r="M21191">
            <v>25.500000000000004</v>
          </cell>
          <cell r="R21191">
            <v>0</v>
          </cell>
          <cell r="BC21191">
            <v>11540.031605286345</v>
          </cell>
          <cell r="BD21191">
            <v>0</v>
          </cell>
          <cell r="BF21191">
            <v>6016</v>
          </cell>
          <cell r="BG21191">
            <v>5156.5714285714275</v>
          </cell>
          <cell r="BH21191">
            <v>7041</v>
          </cell>
          <cell r="BI21191">
            <v>0</v>
          </cell>
          <cell r="BK21191">
            <v>7041</v>
          </cell>
          <cell r="BL21191">
            <v>0</v>
          </cell>
        </row>
        <row r="21192">
          <cell r="A21192">
            <v>1896</v>
          </cell>
          <cell r="B21192" t="str">
            <v>BAU</v>
          </cell>
          <cell r="C21192" t="str">
            <v>M409</v>
          </cell>
          <cell r="D21192">
            <v>10</v>
          </cell>
          <cell r="M21192">
            <v>0.39040000000000002</v>
          </cell>
          <cell r="R21192">
            <v>0</v>
          </cell>
          <cell r="BC21192">
            <v>6665.5410725760812</v>
          </cell>
          <cell r="BD21192">
            <v>0</v>
          </cell>
          <cell r="BF21192">
            <v>114</v>
          </cell>
          <cell r="BG21192">
            <v>114</v>
          </cell>
          <cell r="BH21192">
            <v>162</v>
          </cell>
          <cell r="BI21192">
            <v>0</v>
          </cell>
          <cell r="BK21192">
            <v>162</v>
          </cell>
          <cell r="BL21192">
            <v>0</v>
          </cell>
        </row>
        <row r="21193">
          <cell r="A21193">
            <v>1896</v>
          </cell>
          <cell r="B21193" t="str">
            <v>Solution D</v>
          </cell>
          <cell r="C21193" t="str">
            <v>M410</v>
          </cell>
          <cell r="D21193">
            <v>11</v>
          </cell>
          <cell r="M21193">
            <v>0.39040000000000002</v>
          </cell>
          <cell r="R21193">
            <v>0</v>
          </cell>
          <cell r="BC21193">
            <v>2355.3148666346574</v>
          </cell>
          <cell r="BD21193">
            <v>0</v>
          </cell>
          <cell r="BF21193">
            <v>114</v>
          </cell>
          <cell r="BG21193">
            <v>114</v>
          </cell>
          <cell r="BH21193">
            <v>162</v>
          </cell>
          <cell r="BI21193">
            <v>0</v>
          </cell>
          <cell r="BK21193">
            <v>162</v>
          </cell>
          <cell r="BL21193">
            <v>0</v>
          </cell>
        </row>
        <row r="21194">
          <cell r="A21194">
            <v>1896</v>
          </cell>
          <cell r="B21194" t="str">
            <v>BAU</v>
          </cell>
          <cell r="C21194" t="str">
            <v>M481</v>
          </cell>
          <cell r="D21194">
            <v>82</v>
          </cell>
          <cell r="M21194">
            <v>0.39040000000000002</v>
          </cell>
          <cell r="R21194">
            <v>0</v>
          </cell>
          <cell r="BC21194">
            <v>6665.5410725760812</v>
          </cell>
          <cell r="BD21194">
            <v>0</v>
          </cell>
          <cell r="BF21194">
            <v>114</v>
          </cell>
          <cell r="BG21194">
            <v>114</v>
          </cell>
          <cell r="BH21194">
            <v>162</v>
          </cell>
          <cell r="BI21194">
            <v>0</v>
          </cell>
          <cell r="BK21194">
            <v>162</v>
          </cell>
          <cell r="BL21194">
            <v>0</v>
          </cell>
        </row>
        <row r="21195">
          <cell r="A21195">
            <v>1896</v>
          </cell>
          <cell r="B21195" t="str">
            <v>Solution D</v>
          </cell>
          <cell r="C21195" t="str">
            <v>M482</v>
          </cell>
          <cell r="D21195">
            <v>83</v>
          </cell>
          <cell r="M21195">
            <v>0.39040000000000002</v>
          </cell>
          <cell r="R21195">
            <v>0</v>
          </cell>
          <cell r="BC21195">
            <v>2355.3148666346574</v>
          </cell>
          <cell r="BD21195">
            <v>0</v>
          </cell>
          <cell r="BF21195">
            <v>114</v>
          </cell>
          <cell r="BG21195">
            <v>114</v>
          </cell>
          <cell r="BH21195">
            <v>162</v>
          </cell>
          <cell r="BI21195">
            <v>0</v>
          </cell>
          <cell r="BK21195">
            <v>162</v>
          </cell>
          <cell r="BL21195">
            <v>0</v>
          </cell>
        </row>
        <row r="21196">
          <cell r="A21196">
            <v>1897</v>
          </cell>
          <cell r="B21196" t="str">
            <v>BAU</v>
          </cell>
          <cell r="C21196" t="str">
            <v>M409</v>
          </cell>
          <cell r="D21196">
            <v>10</v>
          </cell>
          <cell r="M21196">
            <v>0.18560000000000001</v>
          </cell>
          <cell r="R21196">
            <v>0.64750000000000008</v>
          </cell>
          <cell r="BC21196">
            <v>1943.4185939560862</v>
          </cell>
          <cell r="BD21196">
            <v>0</v>
          </cell>
          <cell r="BF21196">
            <v>42</v>
          </cell>
          <cell r="BG21196">
            <v>42</v>
          </cell>
          <cell r="BH21196">
            <v>0</v>
          </cell>
          <cell r="BI21196">
            <v>1258</v>
          </cell>
          <cell r="BK21196">
            <v>1258</v>
          </cell>
          <cell r="BL21196">
            <v>0</v>
          </cell>
        </row>
        <row r="21197">
          <cell r="A21197">
            <v>1897</v>
          </cell>
          <cell r="B21197" t="str">
            <v>Solution D</v>
          </cell>
          <cell r="C21197" t="str">
            <v>M410</v>
          </cell>
          <cell r="D21197">
            <v>11</v>
          </cell>
          <cell r="M21197">
            <v>0.18560000000000001</v>
          </cell>
          <cell r="R21197">
            <v>0.64750000000000008</v>
          </cell>
          <cell r="BC21197">
            <v>686.72035122123179</v>
          </cell>
          <cell r="BD21197">
            <v>0</v>
          </cell>
          <cell r="BF21197">
            <v>42</v>
          </cell>
          <cell r="BG21197">
            <v>42</v>
          </cell>
          <cell r="BH21197">
            <v>0</v>
          </cell>
          <cell r="BI21197">
            <v>1258</v>
          </cell>
          <cell r="BK21197">
            <v>415.63876651982378</v>
          </cell>
          <cell r="BL21197">
            <v>0</v>
          </cell>
        </row>
        <row r="21198">
          <cell r="A21198">
            <v>1897</v>
          </cell>
          <cell r="B21198" t="str">
            <v>BAU</v>
          </cell>
          <cell r="C21198" t="str">
            <v>M481</v>
          </cell>
          <cell r="D21198">
            <v>82</v>
          </cell>
          <cell r="M21198">
            <v>0.18560000000000001</v>
          </cell>
          <cell r="R21198">
            <v>0.64750000000000008</v>
          </cell>
          <cell r="BC21198">
            <v>1943.4185939560862</v>
          </cell>
          <cell r="BD21198">
            <v>0</v>
          </cell>
          <cell r="BF21198">
            <v>42</v>
          </cell>
          <cell r="BG21198">
            <v>42</v>
          </cell>
          <cell r="BH21198">
            <v>0</v>
          </cell>
          <cell r="BI21198">
            <v>1258</v>
          </cell>
          <cell r="BK21198">
            <v>1258</v>
          </cell>
          <cell r="BL21198">
            <v>0</v>
          </cell>
        </row>
        <row r="21199">
          <cell r="A21199">
            <v>1897</v>
          </cell>
          <cell r="B21199" t="str">
            <v>Solution D</v>
          </cell>
          <cell r="C21199" t="str">
            <v>M482</v>
          </cell>
          <cell r="D21199">
            <v>83</v>
          </cell>
          <cell r="M21199">
            <v>0.18560000000000001</v>
          </cell>
          <cell r="R21199">
            <v>0.64750000000000008</v>
          </cell>
          <cell r="BC21199">
            <v>686.72035122123179</v>
          </cell>
          <cell r="BD21199">
            <v>0</v>
          </cell>
          <cell r="BF21199">
            <v>42</v>
          </cell>
          <cell r="BG21199">
            <v>42</v>
          </cell>
          <cell r="BH21199">
            <v>0</v>
          </cell>
          <cell r="BI21199">
            <v>1258</v>
          </cell>
          <cell r="BK21199">
            <v>415.63876651982378</v>
          </cell>
          <cell r="BL21199">
            <v>0</v>
          </cell>
        </row>
        <row r="21200">
          <cell r="A21200">
            <v>1899</v>
          </cell>
          <cell r="B21200" t="str">
            <v>BAU</v>
          </cell>
          <cell r="C21200" t="str">
            <v>M441</v>
          </cell>
          <cell r="D21200">
            <v>42</v>
          </cell>
          <cell r="E21200" t="str">
            <v>C006</v>
          </cell>
          <cell r="G21200">
            <v>6</v>
          </cell>
          <cell r="M21200">
            <v>31.25</v>
          </cell>
          <cell r="R21200">
            <v>0</v>
          </cell>
          <cell r="BC21200">
            <v>15891.964856308592</v>
          </cell>
          <cell r="BD21200">
            <v>0</v>
          </cell>
          <cell r="BF21200">
            <v>5815</v>
          </cell>
          <cell r="BG21200">
            <v>4153.5714285714284</v>
          </cell>
          <cell r="BH21200">
            <v>914</v>
          </cell>
          <cell r="BI21200">
            <v>0</v>
          </cell>
          <cell r="BK21200">
            <v>914</v>
          </cell>
          <cell r="BL21200">
            <v>0</v>
          </cell>
        </row>
        <row r="21201">
          <cell r="A21201">
            <v>1899</v>
          </cell>
          <cell r="B21201" t="str">
            <v>Solution D</v>
          </cell>
          <cell r="C21201" t="str">
            <v>M442</v>
          </cell>
          <cell r="D21201">
            <v>43</v>
          </cell>
          <cell r="E21201" t="str">
            <v>C006</v>
          </cell>
          <cell r="G21201">
            <v>6</v>
          </cell>
          <cell r="M21201">
            <v>31.25</v>
          </cell>
          <cell r="R21201">
            <v>0</v>
          </cell>
          <cell r="BC21201">
            <v>5615.5352849146966</v>
          </cell>
          <cell r="BD21201">
            <v>0</v>
          </cell>
          <cell r="BF21201">
            <v>5815</v>
          </cell>
          <cell r="BG21201">
            <v>4153.5714285714284</v>
          </cell>
          <cell r="BH21201">
            <v>914</v>
          </cell>
          <cell r="BI21201">
            <v>0</v>
          </cell>
          <cell r="BK21201">
            <v>914</v>
          </cell>
          <cell r="BL21201">
            <v>0</v>
          </cell>
        </row>
        <row r="21202">
          <cell r="A21202">
            <v>1899</v>
          </cell>
          <cell r="B21202" t="str">
            <v>BAU</v>
          </cell>
          <cell r="C21202" t="str">
            <v>M513</v>
          </cell>
          <cell r="D21202">
            <v>114</v>
          </cell>
          <cell r="E21202" t="str">
            <v>C007</v>
          </cell>
          <cell r="G21202">
            <v>7</v>
          </cell>
          <cell r="M21202">
            <v>31.25</v>
          </cell>
          <cell r="R21202">
            <v>0</v>
          </cell>
          <cell r="BC21202">
            <v>15891.964856308592</v>
          </cell>
          <cell r="BD21202">
            <v>0</v>
          </cell>
          <cell r="BF21202">
            <v>5815</v>
          </cell>
          <cell r="BG21202">
            <v>4153.5714285714284</v>
          </cell>
          <cell r="BH21202">
            <v>914</v>
          </cell>
          <cell r="BI21202">
            <v>0</v>
          </cell>
          <cell r="BK21202">
            <v>914</v>
          </cell>
          <cell r="BL21202">
            <v>0</v>
          </cell>
        </row>
        <row r="21203">
          <cell r="A21203">
            <v>1899</v>
          </cell>
          <cell r="B21203" t="str">
            <v>Solution D</v>
          </cell>
          <cell r="C21203" t="str">
            <v>M514</v>
          </cell>
          <cell r="D21203">
            <v>115</v>
          </cell>
          <cell r="E21203" t="str">
            <v>C008</v>
          </cell>
          <cell r="G21203">
            <v>8</v>
          </cell>
          <cell r="M21203">
            <v>31.25</v>
          </cell>
          <cell r="R21203">
            <v>0</v>
          </cell>
          <cell r="BC21203">
            <v>5615.5352849146966</v>
          </cell>
          <cell r="BD21203">
            <v>0</v>
          </cell>
          <cell r="BF21203">
            <v>5815</v>
          </cell>
          <cell r="BG21203">
            <v>4153.5714285714284</v>
          </cell>
          <cell r="BH21203">
            <v>914</v>
          </cell>
          <cell r="BI21203">
            <v>0</v>
          </cell>
          <cell r="BK21203">
            <v>914</v>
          </cell>
          <cell r="BL21203">
            <v>0</v>
          </cell>
        </row>
        <row r="21204">
          <cell r="A21204">
            <v>1900</v>
          </cell>
          <cell r="B21204" t="str">
            <v>BAU</v>
          </cell>
          <cell r="C21204" t="str">
            <v>M400</v>
          </cell>
          <cell r="D21204">
            <v>1</v>
          </cell>
          <cell r="M21204">
            <v>0.52400000000000002</v>
          </cell>
          <cell r="R21204">
            <v>0.52294117647058824</v>
          </cell>
          <cell r="BC21204">
            <v>0</v>
          </cell>
          <cell r="BD21204">
            <v>9342.3056201550426</v>
          </cell>
          <cell r="BF21204">
            <v>123</v>
          </cell>
          <cell r="BG21204">
            <v>123</v>
          </cell>
          <cell r="BH21204">
            <v>0</v>
          </cell>
          <cell r="BI21204">
            <v>1016</v>
          </cell>
          <cell r="BK21204">
            <v>0</v>
          </cell>
          <cell r="BL21204">
            <v>1016</v>
          </cell>
        </row>
        <row r="21205">
          <cell r="A21205">
            <v>1900</v>
          </cell>
          <cell r="B21205" t="str">
            <v>Solution A</v>
          </cell>
          <cell r="C21205" t="str">
            <v>M401</v>
          </cell>
          <cell r="D21205">
            <v>2</v>
          </cell>
          <cell r="M21205">
            <v>0.52400000000000002</v>
          </cell>
          <cell r="R21205">
            <v>0.52294117647058824</v>
          </cell>
          <cell r="BC21205">
            <v>0</v>
          </cell>
          <cell r="BD21205">
            <v>9342.3056201550426</v>
          </cell>
          <cell r="BF21205">
            <v>123</v>
          </cell>
          <cell r="BG21205">
            <v>123</v>
          </cell>
          <cell r="BH21205">
            <v>0</v>
          </cell>
          <cell r="BI21205">
            <v>1016</v>
          </cell>
          <cell r="BK21205">
            <v>0</v>
          </cell>
          <cell r="BL21205">
            <v>886.04651162790697</v>
          </cell>
        </row>
        <row r="21206">
          <cell r="A21206">
            <v>1900</v>
          </cell>
          <cell r="B21206" t="str">
            <v>Solution B</v>
          </cell>
          <cell r="C21206" t="str">
            <v>M402</v>
          </cell>
          <cell r="D21206">
            <v>3</v>
          </cell>
          <cell r="M21206">
            <v>0.52400000000000002</v>
          </cell>
          <cell r="R21206">
            <v>0.52294117647058824</v>
          </cell>
          <cell r="BC21206">
            <v>2839.0045347467621</v>
          </cell>
          <cell r="BD21206">
            <v>0</v>
          </cell>
          <cell r="BF21206">
            <v>123</v>
          </cell>
          <cell r="BG21206">
            <v>123</v>
          </cell>
          <cell r="BH21206">
            <v>0</v>
          </cell>
          <cell r="BI21206">
            <v>1016</v>
          </cell>
          <cell r="BK21206">
            <v>335.68281938325993</v>
          </cell>
          <cell r="BL21206">
            <v>0</v>
          </cell>
        </row>
        <row r="21207">
          <cell r="A21207">
            <v>1900</v>
          </cell>
          <cell r="B21207" t="str">
            <v>Solution C</v>
          </cell>
          <cell r="C21207" t="str">
            <v>M403</v>
          </cell>
          <cell r="D21207">
            <v>4</v>
          </cell>
          <cell r="M21207">
            <v>0.52400000000000002</v>
          </cell>
          <cell r="R21207">
            <v>0</v>
          </cell>
          <cell r="BC21207">
            <v>8034.3828333333367</v>
          </cell>
          <cell r="BD21207">
            <v>0</v>
          </cell>
          <cell r="BF21207">
            <v>123</v>
          </cell>
          <cell r="BG21207">
            <v>123</v>
          </cell>
          <cell r="BH21207">
            <v>0</v>
          </cell>
          <cell r="BI21207">
            <v>1016</v>
          </cell>
          <cell r="BK21207">
            <v>762</v>
          </cell>
          <cell r="BL21207">
            <v>0</v>
          </cell>
        </row>
        <row r="21208">
          <cell r="A21208">
            <v>1900</v>
          </cell>
          <cell r="B21208" t="str">
            <v>Solution E</v>
          </cell>
          <cell r="C21208" t="str">
            <v>M404</v>
          </cell>
          <cell r="D21208">
            <v>5</v>
          </cell>
          <cell r="M21208">
            <v>0.52400000000000002</v>
          </cell>
          <cell r="R21208">
            <v>0.52294117647058824</v>
          </cell>
          <cell r="BC21208">
            <v>1419.5022673733811</v>
          </cell>
          <cell r="BD21208">
            <v>4671.1528100775213</v>
          </cell>
          <cell r="BF21208">
            <v>123</v>
          </cell>
          <cell r="BG21208">
            <v>123</v>
          </cell>
          <cell r="BH21208">
            <v>0</v>
          </cell>
          <cell r="BI21208">
            <v>1016</v>
          </cell>
          <cell r="BK21208">
            <v>886.04651162790697</v>
          </cell>
          <cell r="BL21208">
            <v>0</v>
          </cell>
        </row>
        <row r="21209">
          <cell r="A21209">
            <v>1900</v>
          </cell>
          <cell r="B21209" t="str">
            <v>Solution G</v>
          </cell>
          <cell r="C21209" t="str">
            <v>M405</v>
          </cell>
          <cell r="D21209">
            <v>6</v>
          </cell>
          <cell r="M21209">
            <v>0.52400000000000002</v>
          </cell>
          <cell r="R21209">
            <v>0.52294117647058824</v>
          </cell>
          <cell r="BC21209">
            <v>2575.1227029914539</v>
          </cell>
          <cell r="BD21209">
            <v>0</v>
          </cell>
          <cell r="BF21209">
            <v>123</v>
          </cell>
          <cell r="BG21209">
            <v>123</v>
          </cell>
          <cell r="BH21209">
            <v>0</v>
          </cell>
          <cell r="BI21209">
            <v>1016</v>
          </cell>
          <cell r="BK21209">
            <v>335.68281938325993</v>
          </cell>
          <cell r="BL21209">
            <v>0</v>
          </cell>
        </row>
        <row r="21210">
          <cell r="A21210">
            <v>1900</v>
          </cell>
          <cell r="B21210" t="str">
            <v>Solution H</v>
          </cell>
          <cell r="C21210" t="str">
            <v>M406</v>
          </cell>
          <cell r="D21210">
            <v>7</v>
          </cell>
          <cell r="M21210">
            <v>0.52400000000000002</v>
          </cell>
          <cell r="R21210">
            <v>0.52294117647058824</v>
          </cell>
          <cell r="BC21210">
            <v>0</v>
          </cell>
          <cell r="BD21210">
            <v>8034.3828333333367</v>
          </cell>
          <cell r="BF21210">
            <v>123</v>
          </cell>
          <cell r="BG21210">
            <v>123</v>
          </cell>
          <cell r="BH21210">
            <v>0</v>
          </cell>
          <cell r="BI21210">
            <v>1016</v>
          </cell>
          <cell r="BK21210">
            <v>0</v>
          </cell>
          <cell r="BL21210">
            <v>762</v>
          </cell>
        </row>
        <row r="21211">
          <cell r="A21211">
            <v>1900</v>
          </cell>
          <cell r="B21211" t="str">
            <v>Solution I</v>
          </cell>
          <cell r="C21211" t="str">
            <v>M407</v>
          </cell>
          <cell r="D21211">
            <v>8</v>
          </cell>
          <cell r="M21211">
            <v>0.52400000000000002</v>
          </cell>
          <cell r="R21211">
            <v>0.52294117647058824</v>
          </cell>
          <cell r="BC21211">
            <v>0</v>
          </cell>
          <cell r="BD21211">
            <v>12360.58897435898</v>
          </cell>
          <cell r="BF21211">
            <v>123</v>
          </cell>
          <cell r="BG21211">
            <v>123</v>
          </cell>
          <cell r="BH21211">
            <v>0</v>
          </cell>
          <cell r="BI21211">
            <v>1016</v>
          </cell>
          <cell r="BK21211">
            <v>0</v>
          </cell>
          <cell r="BL21211">
            <v>1172.3076923076924</v>
          </cell>
        </row>
        <row r="21212">
          <cell r="A21212">
            <v>1900</v>
          </cell>
          <cell r="B21212" t="str">
            <v>Solution J</v>
          </cell>
          <cell r="C21212" t="str">
            <v>M408</v>
          </cell>
          <cell r="D21212">
            <v>9</v>
          </cell>
          <cell r="M21212">
            <v>0.52400000000000002</v>
          </cell>
          <cell r="R21212">
            <v>0.52294117647058824</v>
          </cell>
          <cell r="BC21212">
            <v>3539.3756975036727</v>
          </cell>
          <cell r="BD21212">
            <v>0</v>
          </cell>
          <cell r="BF21212">
            <v>123</v>
          </cell>
          <cell r="BG21212">
            <v>123</v>
          </cell>
          <cell r="BH21212">
            <v>0</v>
          </cell>
          <cell r="BI21212">
            <v>1016</v>
          </cell>
          <cell r="BK21212">
            <v>335.68281938325993</v>
          </cell>
          <cell r="BL21212">
            <v>0</v>
          </cell>
        </row>
        <row r="21213">
          <cell r="A21213">
            <v>1900</v>
          </cell>
          <cell r="B21213" t="str">
            <v>BAU</v>
          </cell>
          <cell r="C21213" t="str">
            <v>M472</v>
          </cell>
          <cell r="D21213">
            <v>73</v>
          </cell>
          <cell r="M21213">
            <v>0.52400000000000002</v>
          </cell>
          <cell r="R21213">
            <v>0.52294117647058824</v>
          </cell>
          <cell r="BC21213">
            <v>0</v>
          </cell>
          <cell r="BD21213">
            <v>9342.3056201550426</v>
          </cell>
          <cell r="BF21213">
            <v>123</v>
          </cell>
          <cell r="BG21213">
            <v>123</v>
          </cell>
          <cell r="BH21213">
            <v>0</v>
          </cell>
          <cell r="BI21213">
            <v>1016</v>
          </cell>
          <cell r="BK21213">
            <v>0</v>
          </cell>
          <cell r="BL21213">
            <v>1016</v>
          </cell>
        </row>
        <row r="21214">
          <cell r="A21214">
            <v>1900</v>
          </cell>
          <cell r="B21214" t="str">
            <v>Solution A</v>
          </cell>
          <cell r="C21214" t="str">
            <v>M473</v>
          </cell>
          <cell r="D21214">
            <v>74</v>
          </cell>
          <cell r="M21214">
            <v>0.52400000000000002</v>
          </cell>
          <cell r="R21214">
            <v>0.52294117647058824</v>
          </cell>
          <cell r="BC21214">
            <v>0</v>
          </cell>
          <cell r="BD21214">
            <v>9342.3056201550426</v>
          </cell>
          <cell r="BF21214">
            <v>123</v>
          </cell>
          <cell r="BG21214">
            <v>123</v>
          </cell>
          <cell r="BH21214">
            <v>0</v>
          </cell>
          <cell r="BI21214">
            <v>1016</v>
          </cell>
          <cell r="BK21214">
            <v>0</v>
          </cell>
          <cell r="BL21214">
            <v>886.04651162790697</v>
          </cell>
        </row>
        <row r="21215">
          <cell r="A21215">
            <v>1900</v>
          </cell>
          <cell r="B21215" t="str">
            <v>Solution B</v>
          </cell>
          <cell r="C21215" t="str">
            <v>M474</v>
          </cell>
          <cell r="D21215">
            <v>75</v>
          </cell>
          <cell r="M21215">
            <v>0.52400000000000002</v>
          </cell>
          <cell r="R21215">
            <v>0.52294117647058824</v>
          </cell>
          <cell r="BC21215">
            <v>2839.0045347467621</v>
          </cell>
          <cell r="BD21215">
            <v>0</v>
          </cell>
          <cell r="BF21215">
            <v>123</v>
          </cell>
          <cell r="BG21215">
            <v>123</v>
          </cell>
          <cell r="BH21215">
            <v>0</v>
          </cell>
          <cell r="BI21215">
            <v>1016</v>
          </cell>
          <cell r="BK21215">
            <v>335.68281938325993</v>
          </cell>
          <cell r="BL21215">
            <v>0</v>
          </cell>
        </row>
        <row r="21216">
          <cell r="A21216">
            <v>1900</v>
          </cell>
          <cell r="B21216" t="str">
            <v>Solution C</v>
          </cell>
          <cell r="C21216" t="str">
            <v>M475</v>
          </cell>
          <cell r="D21216">
            <v>76</v>
          </cell>
          <cell r="M21216">
            <v>0.52400000000000002</v>
          </cell>
          <cell r="R21216">
            <v>0</v>
          </cell>
          <cell r="BC21216">
            <v>8034.3828333333367</v>
          </cell>
          <cell r="BD21216">
            <v>0</v>
          </cell>
          <cell r="BF21216">
            <v>123</v>
          </cell>
          <cell r="BG21216">
            <v>123</v>
          </cell>
          <cell r="BH21216">
            <v>0</v>
          </cell>
          <cell r="BI21216">
            <v>1016</v>
          </cell>
          <cell r="BK21216">
            <v>762</v>
          </cell>
          <cell r="BL21216">
            <v>0</v>
          </cell>
        </row>
        <row r="21217">
          <cell r="A21217">
            <v>1900</v>
          </cell>
          <cell r="B21217" t="str">
            <v>Solution E</v>
          </cell>
          <cell r="C21217" t="str">
            <v>M476</v>
          </cell>
          <cell r="D21217">
            <v>77</v>
          </cell>
          <cell r="M21217">
            <v>0.52400000000000002</v>
          </cell>
          <cell r="R21217">
            <v>0.52294117647058824</v>
          </cell>
          <cell r="BC21217">
            <v>1419.5022673733811</v>
          </cell>
          <cell r="BD21217">
            <v>4671.1528100775213</v>
          </cell>
          <cell r="BF21217">
            <v>123</v>
          </cell>
          <cell r="BG21217">
            <v>123</v>
          </cell>
          <cell r="BH21217">
            <v>0</v>
          </cell>
          <cell r="BI21217">
            <v>1016</v>
          </cell>
          <cell r="BK21217">
            <v>886.04651162790697</v>
          </cell>
          <cell r="BL21217">
            <v>0</v>
          </cell>
        </row>
        <row r="21218">
          <cell r="A21218">
            <v>1900</v>
          </cell>
          <cell r="B21218" t="str">
            <v>Solution G</v>
          </cell>
          <cell r="C21218" t="str">
            <v>M477</v>
          </cell>
          <cell r="D21218">
            <v>78</v>
          </cell>
          <cell r="M21218">
            <v>0.52400000000000002</v>
          </cell>
          <cell r="R21218">
            <v>0.52294117647058824</v>
          </cell>
          <cell r="BC21218">
            <v>2575.1227029914539</v>
          </cell>
          <cell r="BD21218">
            <v>0</v>
          </cell>
          <cell r="BF21218">
            <v>123</v>
          </cell>
          <cell r="BG21218">
            <v>123</v>
          </cell>
          <cell r="BH21218">
            <v>0</v>
          </cell>
          <cell r="BI21218">
            <v>1016</v>
          </cell>
          <cell r="BK21218">
            <v>335.68281938325993</v>
          </cell>
          <cell r="BL21218">
            <v>0</v>
          </cell>
        </row>
        <row r="21219">
          <cell r="A21219">
            <v>1900</v>
          </cell>
          <cell r="B21219" t="str">
            <v>Solution H</v>
          </cell>
          <cell r="C21219" t="str">
            <v>M478</v>
          </cell>
          <cell r="D21219">
            <v>79</v>
          </cell>
          <cell r="M21219">
            <v>0.52400000000000002</v>
          </cell>
          <cell r="R21219">
            <v>0.52294117647058824</v>
          </cell>
          <cell r="BC21219">
            <v>0</v>
          </cell>
          <cell r="BD21219">
            <v>8034.3828333333367</v>
          </cell>
          <cell r="BF21219">
            <v>123</v>
          </cell>
          <cell r="BG21219">
            <v>123</v>
          </cell>
          <cell r="BH21219">
            <v>0</v>
          </cell>
          <cell r="BI21219">
            <v>1016</v>
          </cell>
          <cell r="BK21219">
            <v>0</v>
          </cell>
          <cell r="BL21219">
            <v>762</v>
          </cell>
        </row>
        <row r="21220">
          <cell r="A21220">
            <v>1900</v>
          </cell>
          <cell r="B21220" t="str">
            <v>Solution I</v>
          </cell>
          <cell r="C21220" t="str">
            <v>M479</v>
          </cell>
          <cell r="D21220">
            <v>80</v>
          </cell>
          <cell r="M21220">
            <v>0.52400000000000002</v>
          </cell>
          <cell r="R21220">
            <v>0.52294117647058824</v>
          </cell>
          <cell r="BC21220">
            <v>0</v>
          </cell>
          <cell r="BD21220">
            <v>12360.58897435898</v>
          </cell>
          <cell r="BF21220">
            <v>123</v>
          </cell>
          <cell r="BG21220">
            <v>123</v>
          </cell>
          <cell r="BH21220">
            <v>0</v>
          </cell>
          <cell r="BI21220">
            <v>1016</v>
          </cell>
          <cell r="BK21220">
            <v>0</v>
          </cell>
          <cell r="BL21220">
            <v>1172.3076923076924</v>
          </cell>
        </row>
        <row r="21221">
          <cell r="A21221">
            <v>1900</v>
          </cell>
          <cell r="B21221" t="str">
            <v>Solution J</v>
          </cell>
          <cell r="C21221" t="str">
            <v>M480</v>
          </cell>
          <cell r="D21221">
            <v>81</v>
          </cell>
          <cell r="M21221">
            <v>0.52400000000000002</v>
          </cell>
          <cell r="R21221">
            <v>0.52294117647058824</v>
          </cell>
          <cell r="BC21221">
            <v>3539.3756975036727</v>
          </cell>
          <cell r="BD21221">
            <v>0</v>
          </cell>
          <cell r="BF21221">
            <v>123</v>
          </cell>
          <cell r="BG21221">
            <v>123</v>
          </cell>
          <cell r="BH21221">
            <v>0</v>
          </cell>
          <cell r="BI21221">
            <v>1016</v>
          </cell>
          <cell r="BK21221">
            <v>335.68281938325993</v>
          </cell>
          <cell r="BL21221">
            <v>0</v>
          </cell>
        </row>
        <row r="21222">
          <cell r="A21222">
            <v>1901</v>
          </cell>
          <cell r="B21222" t="str">
            <v>BAU</v>
          </cell>
          <cell r="C21222" t="str">
            <v>M400</v>
          </cell>
          <cell r="D21222">
            <v>1</v>
          </cell>
          <cell r="M21222">
            <v>0.59904000000000013</v>
          </cell>
          <cell r="R21222">
            <v>0.10447500000000001</v>
          </cell>
          <cell r="BC21222">
            <v>0</v>
          </cell>
          <cell r="BD21222">
            <v>6939.066876953264</v>
          </cell>
          <cell r="BF21222">
            <v>148</v>
          </cell>
          <cell r="BG21222">
            <v>148</v>
          </cell>
          <cell r="BH21222">
            <v>0</v>
          </cell>
          <cell r="BI21222">
            <v>199</v>
          </cell>
          <cell r="BK21222">
            <v>0</v>
          </cell>
          <cell r="BL21222">
            <v>199</v>
          </cell>
        </row>
        <row r="21223">
          <cell r="A21223">
            <v>1901</v>
          </cell>
          <cell r="B21223" t="str">
            <v>Solution A</v>
          </cell>
          <cell r="C21223" t="str">
            <v>M401</v>
          </cell>
          <cell r="D21223">
            <v>2</v>
          </cell>
          <cell r="M21223">
            <v>0.59904000000000013</v>
          </cell>
          <cell r="R21223">
            <v>0.10447500000000001</v>
          </cell>
          <cell r="BC21223">
            <v>0</v>
          </cell>
          <cell r="BD21223">
            <v>6939.066876953264</v>
          </cell>
          <cell r="BF21223">
            <v>148</v>
          </cell>
          <cell r="BG21223">
            <v>148</v>
          </cell>
          <cell r="BH21223">
            <v>0</v>
          </cell>
          <cell r="BI21223">
            <v>199</v>
          </cell>
          <cell r="BK21223">
            <v>0</v>
          </cell>
          <cell r="BL21223">
            <v>173.54651162790697</v>
          </cell>
        </row>
        <row r="21224">
          <cell r="A21224">
            <v>1901</v>
          </cell>
          <cell r="B21224" t="str">
            <v>Solution B</v>
          </cell>
          <cell r="C21224" t="str">
            <v>M402</v>
          </cell>
          <cell r="D21224">
            <v>3</v>
          </cell>
          <cell r="M21224">
            <v>0.59904000000000013</v>
          </cell>
          <cell r="R21224">
            <v>0.10447500000000001</v>
          </cell>
          <cell r="BC21224">
            <v>2108.6917011236069</v>
          </cell>
          <cell r="BD21224">
            <v>0</v>
          </cell>
          <cell r="BF21224">
            <v>148</v>
          </cell>
          <cell r="BG21224">
            <v>148</v>
          </cell>
          <cell r="BH21224">
            <v>0</v>
          </cell>
          <cell r="BI21224">
            <v>199</v>
          </cell>
          <cell r="BK21224">
            <v>65.748898678414093</v>
          </cell>
          <cell r="BL21224">
            <v>0</v>
          </cell>
        </row>
        <row r="21225">
          <cell r="A21225">
            <v>1901</v>
          </cell>
          <cell r="B21225" t="str">
            <v>Solution C</v>
          </cell>
          <cell r="C21225" t="str">
            <v>M403</v>
          </cell>
          <cell r="D21225">
            <v>4</v>
          </cell>
          <cell r="M21225">
            <v>0.59904000000000013</v>
          </cell>
          <cell r="R21225">
            <v>0</v>
          </cell>
          <cell r="BC21225">
            <v>5967.5975141798071</v>
          </cell>
          <cell r="BD21225">
            <v>0</v>
          </cell>
          <cell r="BF21225">
            <v>148</v>
          </cell>
          <cell r="BG21225">
            <v>148</v>
          </cell>
          <cell r="BH21225">
            <v>0</v>
          </cell>
          <cell r="BI21225">
            <v>199</v>
          </cell>
          <cell r="BK21225">
            <v>149.25</v>
          </cell>
          <cell r="BL21225">
            <v>0</v>
          </cell>
        </row>
        <row r="21226">
          <cell r="A21226">
            <v>1901</v>
          </cell>
          <cell r="B21226" t="str">
            <v>Solution E</v>
          </cell>
          <cell r="C21226" t="str">
            <v>M404</v>
          </cell>
          <cell r="D21226">
            <v>5</v>
          </cell>
          <cell r="M21226">
            <v>0.59904000000000013</v>
          </cell>
          <cell r="R21226">
            <v>0.10447500000000001</v>
          </cell>
          <cell r="BC21226">
            <v>1054.3458505618034</v>
          </cell>
          <cell r="BD21226">
            <v>3469.533438476632</v>
          </cell>
          <cell r="BF21226">
            <v>148</v>
          </cell>
          <cell r="BG21226">
            <v>148</v>
          </cell>
          <cell r="BH21226">
            <v>0</v>
          </cell>
          <cell r="BI21226">
            <v>199</v>
          </cell>
          <cell r="BK21226">
            <v>173.54651162790697</v>
          </cell>
          <cell r="BL21226">
            <v>0</v>
          </cell>
        </row>
        <row r="21227">
          <cell r="A21227">
            <v>1901</v>
          </cell>
          <cell r="B21227" t="str">
            <v>Solution G</v>
          </cell>
          <cell r="C21227" t="str">
            <v>M405</v>
          </cell>
          <cell r="D21227">
            <v>6</v>
          </cell>
          <cell r="M21227">
            <v>0.59904000000000013</v>
          </cell>
          <cell r="R21227">
            <v>0.10447500000000001</v>
          </cell>
          <cell r="BC21227">
            <v>1912.6915109550664</v>
          </cell>
          <cell r="BD21227">
            <v>0</v>
          </cell>
          <cell r="BF21227">
            <v>148</v>
          </cell>
          <cell r="BG21227">
            <v>148</v>
          </cell>
          <cell r="BH21227">
            <v>0</v>
          </cell>
          <cell r="BI21227">
            <v>199</v>
          </cell>
          <cell r="BK21227">
            <v>65.748898678414093</v>
          </cell>
          <cell r="BL21227">
            <v>0</v>
          </cell>
        </row>
        <row r="21228">
          <cell r="A21228">
            <v>1901</v>
          </cell>
          <cell r="B21228" t="str">
            <v>Solution H</v>
          </cell>
          <cell r="C21228" t="str">
            <v>M406</v>
          </cell>
          <cell r="D21228">
            <v>7</v>
          </cell>
          <cell r="M21228">
            <v>0.59904000000000013</v>
          </cell>
          <cell r="R21228">
            <v>0.10447500000000001</v>
          </cell>
          <cell r="BC21228">
            <v>0</v>
          </cell>
          <cell r="BD21228">
            <v>5967.5975141798071</v>
          </cell>
          <cell r="BF21228">
            <v>148</v>
          </cell>
          <cell r="BG21228">
            <v>148</v>
          </cell>
          <cell r="BH21228">
            <v>0</v>
          </cell>
          <cell r="BI21228">
            <v>199</v>
          </cell>
          <cell r="BK21228">
            <v>0</v>
          </cell>
          <cell r="BL21228">
            <v>149.25</v>
          </cell>
        </row>
        <row r="21229">
          <cell r="A21229">
            <v>1901</v>
          </cell>
          <cell r="B21229" t="str">
            <v>Solution I</v>
          </cell>
          <cell r="C21229" t="str">
            <v>M407</v>
          </cell>
          <cell r="D21229">
            <v>8</v>
          </cell>
          <cell r="M21229">
            <v>0.59904000000000013</v>
          </cell>
          <cell r="R21229">
            <v>0.10447500000000001</v>
          </cell>
          <cell r="BC21229">
            <v>0</v>
          </cell>
          <cell r="BD21229">
            <v>9180.9192525843191</v>
          </cell>
          <cell r="BF21229">
            <v>148</v>
          </cell>
          <cell r="BG21229">
            <v>148</v>
          </cell>
          <cell r="BH21229">
            <v>0</v>
          </cell>
          <cell r="BI21229">
            <v>199</v>
          </cell>
          <cell r="BK21229">
            <v>0</v>
          </cell>
          <cell r="BL21229">
            <v>229.61538461538461</v>
          </cell>
        </row>
        <row r="21230">
          <cell r="A21230">
            <v>1901</v>
          </cell>
          <cell r="B21230" t="str">
            <v>Solution J</v>
          </cell>
          <cell r="C21230" t="str">
            <v>M408</v>
          </cell>
          <cell r="D21230">
            <v>9</v>
          </cell>
          <cell r="M21230">
            <v>0.59904000000000013</v>
          </cell>
          <cell r="R21230">
            <v>0.10447500000000001</v>
          </cell>
          <cell r="BC21230">
            <v>2628.8975833391219</v>
          </cell>
          <cell r="BD21230">
            <v>0</v>
          </cell>
          <cell r="BF21230">
            <v>148</v>
          </cell>
          <cell r="BG21230">
            <v>148</v>
          </cell>
          <cell r="BH21230">
            <v>0</v>
          </cell>
          <cell r="BI21230">
            <v>199</v>
          </cell>
          <cell r="BK21230">
            <v>65.748898678414093</v>
          </cell>
          <cell r="BL21230">
            <v>0</v>
          </cell>
        </row>
        <row r="21231">
          <cell r="A21231">
            <v>1901</v>
          </cell>
          <cell r="B21231" t="str">
            <v>BAU</v>
          </cell>
          <cell r="C21231" t="str">
            <v>M472</v>
          </cell>
          <cell r="D21231">
            <v>73</v>
          </cell>
          <cell r="M21231">
            <v>0.59904000000000013</v>
          </cell>
          <cell r="R21231">
            <v>0.10447500000000001</v>
          </cell>
          <cell r="BC21231">
            <v>0</v>
          </cell>
          <cell r="BD21231">
            <v>6939.066876953264</v>
          </cell>
          <cell r="BF21231">
            <v>148</v>
          </cell>
          <cell r="BG21231">
            <v>148</v>
          </cell>
          <cell r="BH21231">
            <v>0</v>
          </cell>
          <cell r="BI21231">
            <v>199</v>
          </cell>
          <cell r="BK21231">
            <v>0</v>
          </cell>
          <cell r="BL21231">
            <v>199</v>
          </cell>
        </row>
        <row r="21232">
          <cell r="A21232">
            <v>1901</v>
          </cell>
          <cell r="B21232" t="str">
            <v>Solution A</v>
          </cell>
          <cell r="C21232" t="str">
            <v>M473</v>
          </cell>
          <cell r="D21232">
            <v>74</v>
          </cell>
          <cell r="M21232">
            <v>0.59904000000000013</v>
          </cell>
          <cell r="R21232">
            <v>0.10447500000000001</v>
          </cell>
          <cell r="BC21232">
            <v>0</v>
          </cell>
          <cell r="BD21232">
            <v>6939.066876953264</v>
          </cell>
          <cell r="BF21232">
            <v>148</v>
          </cell>
          <cell r="BG21232">
            <v>148</v>
          </cell>
          <cell r="BH21232">
            <v>0</v>
          </cell>
          <cell r="BI21232">
            <v>199</v>
          </cell>
          <cell r="BK21232">
            <v>0</v>
          </cell>
          <cell r="BL21232">
            <v>173.54651162790697</v>
          </cell>
        </row>
        <row r="21233">
          <cell r="A21233">
            <v>1901</v>
          </cell>
          <cell r="B21233" t="str">
            <v>Solution B</v>
          </cell>
          <cell r="C21233" t="str">
            <v>M474</v>
          </cell>
          <cell r="D21233">
            <v>75</v>
          </cell>
          <cell r="M21233">
            <v>0.59904000000000013</v>
          </cell>
          <cell r="R21233">
            <v>0.10447500000000001</v>
          </cell>
          <cell r="BC21233">
            <v>2108.6917011236069</v>
          </cell>
          <cell r="BD21233">
            <v>0</v>
          </cell>
          <cell r="BF21233">
            <v>148</v>
          </cell>
          <cell r="BG21233">
            <v>148</v>
          </cell>
          <cell r="BH21233">
            <v>0</v>
          </cell>
          <cell r="BI21233">
            <v>199</v>
          </cell>
          <cell r="BK21233">
            <v>65.748898678414093</v>
          </cell>
          <cell r="BL21233">
            <v>0</v>
          </cell>
        </row>
        <row r="21234">
          <cell r="A21234">
            <v>1901</v>
          </cell>
          <cell r="B21234" t="str">
            <v>Solution C</v>
          </cell>
          <cell r="C21234" t="str">
            <v>M475</v>
          </cell>
          <cell r="D21234">
            <v>76</v>
          </cell>
          <cell r="M21234">
            <v>0.59904000000000013</v>
          </cell>
          <cell r="R21234">
            <v>0</v>
          </cell>
          <cell r="BC21234">
            <v>5967.5975141798071</v>
          </cell>
          <cell r="BD21234">
            <v>0</v>
          </cell>
          <cell r="BF21234">
            <v>148</v>
          </cell>
          <cell r="BG21234">
            <v>148</v>
          </cell>
          <cell r="BH21234">
            <v>0</v>
          </cell>
          <cell r="BI21234">
            <v>199</v>
          </cell>
          <cell r="BK21234">
            <v>149.25</v>
          </cell>
          <cell r="BL21234">
            <v>0</v>
          </cell>
        </row>
        <row r="21235">
          <cell r="A21235">
            <v>1901</v>
          </cell>
          <cell r="B21235" t="str">
            <v>Solution E</v>
          </cell>
          <cell r="C21235" t="str">
            <v>M476</v>
          </cell>
          <cell r="D21235">
            <v>77</v>
          </cell>
          <cell r="M21235">
            <v>0.59904000000000013</v>
          </cell>
          <cell r="R21235">
            <v>0.10447500000000001</v>
          </cell>
          <cell r="BC21235">
            <v>1054.3458505618034</v>
          </cell>
          <cell r="BD21235">
            <v>3469.533438476632</v>
          </cell>
          <cell r="BF21235">
            <v>148</v>
          </cell>
          <cell r="BG21235">
            <v>148</v>
          </cell>
          <cell r="BH21235">
            <v>0</v>
          </cell>
          <cell r="BI21235">
            <v>199</v>
          </cell>
          <cell r="BK21235">
            <v>173.54651162790697</v>
          </cell>
          <cell r="BL21235">
            <v>0</v>
          </cell>
        </row>
        <row r="21236">
          <cell r="A21236">
            <v>1901</v>
          </cell>
          <cell r="B21236" t="str">
            <v>Solution G</v>
          </cell>
          <cell r="C21236" t="str">
            <v>M477</v>
          </cell>
          <cell r="D21236">
            <v>78</v>
          </cell>
          <cell r="M21236">
            <v>0.59904000000000013</v>
          </cell>
          <cell r="R21236">
            <v>0.10447500000000001</v>
          </cell>
          <cell r="BC21236">
            <v>1912.6915109550664</v>
          </cell>
          <cell r="BD21236">
            <v>0</v>
          </cell>
          <cell r="BF21236">
            <v>148</v>
          </cell>
          <cell r="BG21236">
            <v>148</v>
          </cell>
          <cell r="BH21236">
            <v>0</v>
          </cell>
          <cell r="BI21236">
            <v>199</v>
          </cell>
          <cell r="BK21236">
            <v>65.748898678414093</v>
          </cell>
          <cell r="BL21236">
            <v>0</v>
          </cell>
        </row>
        <row r="21237">
          <cell r="A21237">
            <v>1901</v>
          </cell>
          <cell r="B21237" t="str">
            <v>Solution H</v>
          </cell>
          <cell r="C21237" t="str">
            <v>M478</v>
          </cell>
          <cell r="D21237">
            <v>79</v>
          </cell>
          <cell r="M21237">
            <v>0.59904000000000013</v>
          </cell>
          <cell r="R21237">
            <v>0.10447500000000001</v>
          </cell>
          <cell r="BC21237">
            <v>0</v>
          </cell>
          <cell r="BD21237">
            <v>5967.5975141798071</v>
          </cell>
          <cell r="BF21237">
            <v>148</v>
          </cell>
          <cell r="BG21237">
            <v>148</v>
          </cell>
          <cell r="BH21237">
            <v>0</v>
          </cell>
          <cell r="BI21237">
            <v>199</v>
          </cell>
          <cell r="BK21237">
            <v>0</v>
          </cell>
          <cell r="BL21237">
            <v>149.25</v>
          </cell>
        </row>
        <row r="21238">
          <cell r="A21238">
            <v>1901</v>
          </cell>
          <cell r="B21238" t="str">
            <v>Solution I</v>
          </cell>
          <cell r="C21238" t="str">
            <v>M479</v>
          </cell>
          <cell r="D21238">
            <v>80</v>
          </cell>
          <cell r="M21238">
            <v>0.59904000000000013</v>
          </cell>
          <cell r="R21238">
            <v>0.10447500000000001</v>
          </cell>
          <cell r="BC21238">
            <v>0</v>
          </cell>
          <cell r="BD21238">
            <v>9180.9192525843191</v>
          </cell>
          <cell r="BF21238">
            <v>148</v>
          </cell>
          <cell r="BG21238">
            <v>148</v>
          </cell>
          <cell r="BH21238">
            <v>0</v>
          </cell>
          <cell r="BI21238">
            <v>199</v>
          </cell>
          <cell r="BK21238">
            <v>0</v>
          </cell>
          <cell r="BL21238">
            <v>229.61538461538461</v>
          </cell>
        </row>
        <row r="21239">
          <cell r="A21239">
            <v>1901</v>
          </cell>
          <cell r="B21239" t="str">
            <v>Solution J</v>
          </cell>
          <cell r="C21239" t="str">
            <v>M480</v>
          </cell>
          <cell r="D21239">
            <v>81</v>
          </cell>
          <cell r="M21239">
            <v>0.59904000000000013</v>
          </cell>
          <cell r="R21239">
            <v>0.10447500000000001</v>
          </cell>
          <cell r="BC21239">
            <v>2628.8975833391219</v>
          </cell>
          <cell r="BD21239">
            <v>0</v>
          </cell>
          <cell r="BF21239">
            <v>148</v>
          </cell>
          <cell r="BG21239">
            <v>148</v>
          </cell>
          <cell r="BH21239">
            <v>0</v>
          </cell>
          <cell r="BI21239">
            <v>199</v>
          </cell>
          <cell r="BK21239">
            <v>65.748898678414093</v>
          </cell>
          <cell r="BL21239">
            <v>0</v>
          </cell>
        </row>
        <row r="21240">
          <cell r="A21240">
            <v>1902</v>
          </cell>
          <cell r="B21240" t="str">
            <v>BAU</v>
          </cell>
          <cell r="C21240" t="str">
            <v>M409</v>
          </cell>
          <cell r="D21240">
            <v>10</v>
          </cell>
          <cell r="M21240">
            <v>0.23039999999999999</v>
          </cell>
          <cell r="R21240">
            <v>0.40764705882352942</v>
          </cell>
          <cell r="BC21240">
            <v>4497.642240000001</v>
          </cell>
          <cell r="BD21240">
            <v>0</v>
          </cell>
          <cell r="BF21240">
            <v>61</v>
          </cell>
          <cell r="BG21240">
            <v>61</v>
          </cell>
          <cell r="BH21240">
            <v>1782</v>
          </cell>
          <cell r="BI21240">
            <v>792</v>
          </cell>
          <cell r="BK21240">
            <v>2574</v>
          </cell>
          <cell r="BL21240">
            <v>0</v>
          </cell>
        </row>
        <row r="21241">
          <cell r="A21241">
            <v>1902</v>
          </cell>
          <cell r="B21241" t="str">
            <v>Solution D</v>
          </cell>
          <cell r="C21241" t="str">
            <v>M410</v>
          </cell>
          <cell r="D21241">
            <v>11</v>
          </cell>
          <cell r="M21241">
            <v>0.23039999999999999</v>
          </cell>
          <cell r="R21241">
            <v>0.40764705882352942</v>
          </cell>
          <cell r="BC21241">
            <v>1589.2728763250886</v>
          </cell>
          <cell r="BD21241">
            <v>0</v>
          </cell>
          <cell r="BF21241">
            <v>61</v>
          </cell>
          <cell r="BG21241">
            <v>61</v>
          </cell>
          <cell r="BH21241">
            <v>1782</v>
          </cell>
          <cell r="BI21241">
            <v>792</v>
          </cell>
          <cell r="BK21241">
            <v>2043.6740088105726</v>
          </cell>
          <cell r="BL21241">
            <v>0</v>
          </cell>
        </row>
        <row r="21242">
          <cell r="A21242">
            <v>1902</v>
          </cell>
          <cell r="B21242" t="str">
            <v>BAU</v>
          </cell>
          <cell r="C21242" t="str">
            <v>M481</v>
          </cell>
          <cell r="D21242">
            <v>82</v>
          </cell>
          <cell r="M21242">
            <v>0.23039999999999999</v>
          </cell>
          <cell r="R21242">
            <v>0.40764705882352942</v>
          </cell>
          <cell r="BC21242">
            <v>4497.642240000001</v>
          </cell>
          <cell r="BD21242">
            <v>0</v>
          </cell>
          <cell r="BF21242">
            <v>61</v>
          </cell>
          <cell r="BG21242">
            <v>61</v>
          </cell>
          <cell r="BH21242">
            <v>1782</v>
          </cell>
          <cell r="BI21242">
            <v>792</v>
          </cell>
          <cell r="BK21242">
            <v>2574</v>
          </cell>
          <cell r="BL21242">
            <v>0</v>
          </cell>
        </row>
        <row r="21243">
          <cell r="A21243">
            <v>1902</v>
          </cell>
          <cell r="B21243" t="str">
            <v>Solution D</v>
          </cell>
          <cell r="C21243" t="str">
            <v>M482</v>
          </cell>
          <cell r="D21243">
            <v>83</v>
          </cell>
          <cell r="M21243">
            <v>0.23039999999999999</v>
          </cell>
          <cell r="R21243">
            <v>0.40764705882352942</v>
          </cell>
          <cell r="BC21243">
            <v>1589.2728763250886</v>
          </cell>
          <cell r="BD21243">
            <v>0</v>
          </cell>
          <cell r="BF21243">
            <v>61</v>
          </cell>
          <cell r="BG21243">
            <v>61</v>
          </cell>
          <cell r="BH21243">
            <v>1782</v>
          </cell>
          <cell r="BI21243">
            <v>792</v>
          </cell>
          <cell r="BK21243">
            <v>2043.6740088105726</v>
          </cell>
          <cell r="BL21243">
            <v>0</v>
          </cell>
        </row>
        <row r="21244">
          <cell r="A21244">
            <v>1903</v>
          </cell>
          <cell r="B21244" t="str">
            <v>BAU</v>
          </cell>
          <cell r="C21244" t="str">
            <v>M400</v>
          </cell>
          <cell r="D21244">
            <v>1</v>
          </cell>
          <cell r="M21244">
            <v>0.17280000000000001</v>
          </cell>
          <cell r="R21244">
            <v>0</v>
          </cell>
          <cell r="BC21244">
            <v>0</v>
          </cell>
          <cell r="BD21244">
            <v>1860.5611375415292</v>
          </cell>
          <cell r="BF21244">
            <v>38</v>
          </cell>
          <cell r="BG21244">
            <v>38</v>
          </cell>
          <cell r="BH21244">
            <v>391</v>
          </cell>
          <cell r="BI21244">
            <v>0</v>
          </cell>
          <cell r="BK21244">
            <v>391</v>
          </cell>
          <cell r="BL21244">
            <v>0</v>
          </cell>
        </row>
        <row r="21245">
          <cell r="A21245">
            <v>1903</v>
          </cell>
          <cell r="B21245" t="str">
            <v>Solution A</v>
          </cell>
          <cell r="C21245" t="str">
            <v>M401</v>
          </cell>
          <cell r="D21245">
            <v>2</v>
          </cell>
          <cell r="M21245">
            <v>0.17280000000000001</v>
          </cell>
          <cell r="R21245">
            <v>0</v>
          </cell>
          <cell r="BC21245">
            <v>0</v>
          </cell>
          <cell r="BD21245">
            <v>1860.5611375415292</v>
          </cell>
          <cell r="BF21245">
            <v>38</v>
          </cell>
          <cell r="BG21245">
            <v>38</v>
          </cell>
          <cell r="BH21245">
            <v>391</v>
          </cell>
          <cell r="BI21245">
            <v>0</v>
          </cell>
          <cell r="BK21245">
            <v>391</v>
          </cell>
          <cell r="BL21245">
            <v>0</v>
          </cell>
        </row>
        <row r="21246">
          <cell r="A21246">
            <v>1903</v>
          </cell>
          <cell r="B21246" t="str">
            <v>Solution B</v>
          </cell>
          <cell r="C21246" t="str">
            <v>M402</v>
          </cell>
          <cell r="D21246">
            <v>3</v>
          </cell>
          <cell r="M21246">
            <v>0.17280000000000001</v>
          </cell>
          <cell r="R21246">
            <v>0</v>
          </cell>
          <cell r="BC21246">
            <v>565.4002043412421</v>
          </cell>
          <cell r="BD21246">
            <v>0</v>
          </cell>
          <cell r="BF21246">
            <v>38</v>
          </cell>
          <cell r="BG21246">
            <v>38</v>
          </cell>
          <cell r="BH21246">
            <v>391</v>
          </cell>
          <cell r="BI21246">
            <v>0</v>
          </cell>
          <cell r="BK21246">
            <v>391</v>
          </cell>
          <cell r="BL21246">
            <v>0</v>
          </cell>
        </row>
        <row r="21247">
          <cell r="A21247">
            <v>1903</v>
          </cell>
          <cell r="B21247" t="str">
            <v>Solution C</v>
          </cell>
          <cell r="C21247" t="str">
            <v>M403</v>
          </cell>
          <cell r="D21247">
            <v>4</v>
          </cell>
          <cell r="M21247">
            <v>0.17280000000000001</v>
          </cell>
          <cell r="R21247">
            <v>0</v>
          </cell>
          <cell r="BC21247">
            <v>1600.082578285715</v>
          </cell>
          <cell r="BD21247">
            <v>0</v>
          </cell>
          <cell r="BF21247">
            <v>38</v>
          </cell>
          <cell r="BG21247">
            <v>38</v>
          </cell>
          <cell r="BH21247">
            <v>391</v>
          </cell>
          <cell r="BI21247">
            <v>0</v>
          </cell>
          <cell r="BK21247">
            <v>391</v>
          </cell>
          <cell r="BL21247">
            <v>0</v>
          </cell>
        </row>
        <row r="21248">
          <cell r="A21248">
            <v>1903</v>
          </cell>
          <cell r="B21248" t="str">
            <v>Solution E</v>
          </cell>
          <cell r="C21248" t="str">
            <v>M404</v>
          </cell>
          <cell r="D21248">
            <v>5</v>
          </cell>
          <cell r="M21248">
            <v>0.17280000000000001</v>
          </cell>
          <cell r="R21248">
            <v>0</v>
          </cell>
          <cell r="BC21248">
            <v>282.70010217062105</v>
          </cell>
          <cell r="BD21248">
            <v>930.2805687707646</v>
          </cell>
          <cell r="BF21248">
            <v>38</v>
          </cell>
          <cell r="BG21248">
            <v>38</v>
          </cell>
          <cell r="BH21248">
            <v>391</v>
          </cell>
          <cell r="BI21248">
            <v>0</v>
          </cell>
          <cell r="BK21248">
            <v>391</v>
          </cell>
          <cell r="BL21248">
            <v>0</v>
          </cell>
        </row>
        <row r="21249">
          <cell r="A21249">
            <v>1903</v>
          </cell>
          <cell r="B21249" t="str">
            <v>Solution G</v>
          </cell>
          <cell r="C21249" t="str">
            <v>M405</v>
          </cell>
          <cell r="D21249">
            <v>6</v>
          </cell>
          <cell r="M21249">
            <v>0.17280000000000001</v>
          </cell>
          <cell r="R21249">
            <v>0</v>
          </cell>
          <cell r="BC21249">
            <v>512.84698021978045</v>
          </cell>
          <cell r="BD21249">
            <v>0</v>
          </cell>
          <cell r="BF21249">
            <v>38</v>
          </cell>
          <cell r="BG21249">
            <v>38</v>
          </cell>
          <cell r="BH21249">
            <v>391</v>
          </cell>
          <cell r="BI21249">
            <v>0</v>
          </cell>
          <cell r="BK21249">
            <v>391</v>
          </cell>
          <cell r="BL21249">
            <v>0</v>
          </cell>
        </row>
        <row r="21250">
          <cell r="A21250">
            <v>1903</v>
          </cell>
          <cell r="B21250" t="str">
            <v>Solution H</v>
          </cell>
          <cell r="C21250" t="str">
            <v>M406</v>
          </cell>
          <cell r="D21250">
            <v>7</v>
          </cell>
          <cell r="M21250">
            <v>0.17280000000000001</v>
          </cell>
          <cell r="R21250">
            <v>0</v>
          </cell>
          <cell r="BC21250">
            <v>0</v>
          </cell>
          <cell r="BD21250">
            <v>1600.082578285715</v>
          </cell>
          <cell r="BF21250">
            <v>38</v>
          </cell>
          <cell r="BG21250">
            <v>38</v>
          </cell>
          <cell r="BH21250">
            <v>391</v>
          </cell>
          <cell r="BI21250">
            <v>0</v>
          </cell>
          <cell r="BK21250">
            <v>391</v>
          </cell>
          <cell r="BL21250">
            <v>0</v>
          </cell>
        </row>
        <row r="21251">
          <cell r="A21251">
            <v>1903</v>
          </cell>
          <cell r="B21251" t="str">
            <v>Solution I</v>
          </cell>
          <cell r="C21251" t="str">
            <v>M407</v>
          </cell>
          <cell r="D21251">
            <v>8</v>
          </cell>
          <cell r="M21251">
            <v>0.17280000000000001</v>
          </cell>
          <cell r="R21251">
            <v>0</v>
          </cell>
          <cell r="BC21251">
            <v>0</v>
          </cell>
          <cell r="BD21251">
            <v>2461.6655050549462</v>
          </cell>
          <cell r="BF21251">
            <v>38</v>
          </cell>
          <cell r="BG21251">
            <v>38</v>
          </cell>
          <cell r="BH21251">
            <v>391</v>
          </cell>
          <cell r="BI21251">
            <v>0</v>
          </cell>
          <cell r="BK21251">
            <v>391</v>
          </cell>
          <cell r="BL21251">
            <v>0</v>
          </cell>
        </row>
        <row r="21252">
          <cell r="A21252">
            <v>1903</v>
          </cell>
          <cell r="B21252" t="str">
            <v>Solution J</v>
          </cell>
          <cell r="C21252" t="str">
            <v>M408</v>
          </cell>
          <cell r="D21252">
            <v>9</v>
          </cell>
          <cell r="M21252">
            <v>0.17280000000000001</v>
          </cell>
          <cell r="R21252">
            <v>0</v>
          </cell>
          <cell r="BC21252">
            <v>704.88219307740746</v>
          </cell>
          <cell r="BD21252">
            <v>0</v>
          </cell>
          <cell r="BF21252">
            <v>38</v>
          </cell>
          <cell r="BG21252">
            <v>38</v>
          </cell>
          <cell r="BH21252">
            <v>391</v>
          </cell>
          <cell r="BI21252">
            <v>0</v>
          </cell>
          <cell r="BK21252">
            <v>391</v>
          </cell>
          <cell r="BL21252">
            <v>0</v>
          </cell>
        </row>
        <row r="21253">
          <cell r="A21253">
            <v>1903</v>
          </cell>
          <cell r="B21253" t="str">
            <v>BAU</v>
          </cell>
          <cell r="C21253" t="str">
            <v>M472</v>
          </cell>
          <cell r="D21253">
            <v>73</v>
          </cell>
          <cell r="M21253">
            <v>0.17280000000000001</v>
          </cell>
          <cell r="R21253">
            <v>0</v>
          </cell>
          <cell r="BC21253">
            <v>0</v>
          </cell>
          <cell r="BD21253">
            <v>1860.5611375415292</v>
          </cell>
          <cell r="BF21253">
            <v>38</v>
          </cell>
          <cell r="BG21253">
            <v>38</v>
          </cell>
          <cell r="BH21253">
            <v>391</v>
          </cell>
          <cell r="BI21253">
            <v>0</v>
          </cell>
          <cell r="BK21253">
            <v>391</v>
          </cell>
          <cell r="BL21253">
            <v>0</v>
          </cell>
        </row>
        <row r="21254">
          <cell r="A21254">
            <v>1903</v>
          </cell>
          <cell r="B21254" t="str">
            <v>Solution A</v>
          </cell>
          <cell r="C21254" t="str">
            <v>M473</v>
          </cell>
          <cell r="D21254">
            <v>74</v>
          </cell>
          <cell r="M21254">
            <v>0.17280000000000001</v>
          </cell>
          <cell r="R21254">
            <v>0</v>
          </cell>
          <cell r="BC21254">
            <v>0</v>
          </cell>
          <cell r="BD21254">
            <v>1860.5611375415292</v>
          </cell>
          <cell r="BF21254">
            <v>38</v>
          </cell>
          <cell r="BG21254">
            <v>38</v>
          </cell>
          <cell r="BH21254">
            <v>391</v>
          </cell>
          <cell r="BI21254">
            <v>0</v>
          </cell>
          <cell r="BK21254">
            <v>391</v>
          </cell>
          <cell r="BL21254">
            <v>0</v>
          </cell>
        </row>
        <row r="21255">
          <cell r="A21255">
            <v>1903</v>
          </cell>
          <cell r="B21255" t="str">
            <v>Solution B</v>
          </cell>
          <cell r="C21255" t="str">
            <v>M474</v>
          </cell>
          <cell r="D21255">
            <v>75</v>
          </cell>
          <cell r="M21255">
            <v>0.17280000000000001</v>
          </cell>
          <cell r="R21255">
            <v>0</v>
          </cell>
          <cell r="BC21255">
            <v>565.4002043412421</v>
          </cell>
          <cell r="BD21255">
            <v>0</v>
          </cell>
          <cell r="BF21255">
            <v>38</v>
          </cell>
          <cell r="BG21255">
            <v>38</v>
          </cell>
          <cell r="BH21255">
            <v>391</v>
          </cell>
          <cell r="BI21255">
            <v>0</v>
          </cell>
          <cell r="BK21255">
            <v>391</v>
          </cell>
          <cell r="BL21255">
            <v>0</v>
          </cell>
        </row>
        <row r="21256">
          <cell r="A21256">
            <v>1903</v>
          </cell>
          <cell r="B21256" t="str">
            <v>Solution C</v>
          </cell>
          <cell r="C21256" t="str">
            <v>M475</v>
          </cell>
          <cell r="D21256">
            <v>76</v>
          </cell>
          <cell r="M21256">
            <v>0.17280000000000001</v>
          </cell>
          <cell r="R21256">
            <v>0</v>
          </cell>
          <cell r="BC21256">
            <v>1600.082578285715</v>
          </cell>
          <cell r="BD21256">
            <v>0</v>
          </cell>
          <cell r="BF21256">
            <v>38</v>
          </cell>
          <cell r="BG21256">
            <v>38</v>
          </cell>
          <cell r="BH21256">
            <v>391</v>
          </cell>
          <cell r="BI21256">
            <v>0</v>
          </cell>
          <cell r="BK21256">
            <v>391</v>
          </cell>
          <cell r="BL21256">
            <v>0</v>
          </cell>
        </row>
        <row r="21257">
          <cell r="A21257">
            <v>1903</v>
          </cell>
          <cell r="B21257" t="str">
            <v>Solution E</v>
          </cell>
          <cell r="C21257" t="str">
            <v>M476</v>
          </cell>
          <cell r="D21257">
            <v>77</v>
          </cell>
          <cell r="M21257">
            <v>0.17280000000000001</v>
          </cell>
          <cell r="R21257">
            <v>0</v>
          </cell>
          <cell r="BC21257">
            <v>282.70010217062105</v>
          </cell>
          <cell r="BD21257">
            <v>930.2805687707646</v>
          </cell>
          <cell r="BF21257">
            <v>38</v>
          </cell>
          <cell r="BG21257">
            <v>38</v>
          </cell>
          <cell r="BH21257">
            <v>391</v>
          </cell>
          <cell r="BI21257">
            <v>0</v>
          </cell>
          <cell r="BK21257">
            <v>391</v>
          </cell>
          <cell r="BL21257">
            <v>0</v>
          </cell>
        </row>
        <row r="21258">
          <cell r="A21258">
            <v>1903</v>
          </cell>
          <cell r="B21258" t="str">
            <v>Solution G</v>
          </cell>
          <cell r="C21258" t="str">
            <v>M477</v>
          </cell>
          <cell r="D21258">
            <v>78</v>
          </cell>
          <cell r="M21258">
            <v>0.17280000000000001</v>
          </cell>
          <cell r="R21258">
            <v>0</v>
          </cell>
          <cell r="BC21258">
            <v>512.84698021978045</v>
          </cell>
          <cell r="BD21258">
            <v>0</v>
          </cell>
          <cell r="BF21258">
            <v>38</v>
          </cell>
          <cell r="BG21258">
            <v>38</v>
          </cell>
          <cell r="BH21258">
            <v>391</v>
          </cell>
          <cell r="BI21258">
            <v>0</v>
          </cell>
          <cell r="BK21258">
            <v>391</v>
          </cell>
          <cell r="BL21258">
            <v>0</v>
          </cell>
        </row>
        <row r="21259">
          <cell r="A21259">
            <v>1903</v>
          </cell>
          <cell r="B21259" t="str">
            <v>Solution H</v>
          </cell>
          <cell r="C21259" t="str">
            <v>M478</v>
          </cell>
          <cell r="D21259">
            <v>79</v>
          </cell>
          <cell r="M21259">
            <v>0.17280000000000001</v>
          </cell>
          <cell r="R21259">
            <v>0</v>
          </cell>
          <cell r="BC21259">
            <v>0</v>
          </cell>
          <cell r="BD21259">
            <v>1600.082578285715</v>
          </cell>
          <cell r="BF21259">
            <v>38</v>
          </cell>
          <cell r="BG21259">
            <v>38</v>
          </cell>
          <cell r="BH21259">
            <v>391</v>
          </cell>
          <cell r="BI21259">
            <v>0</v>
          </cell>
          <cell r="BK21259">
            <v>391</v>
          </cell>
          <cell r="BL21259">
            <v>0</v>
          </cell>
        </row>
        <row r="21260">
          <cell r="A21260">
            <v>1903</v>
          </cell>
          <cell r="B21260" t="str">
            <v>Solution I</v>
          </cell>
          <cell r="C21260" t="str">
            <v>M479</v>
          </cell>
          <cell r="D21260">
            <v>80</v>
          </cell>
          <cell r="M21260">
            <v>0.17280000000000001</v>
          </cell>
          <cell r="R21260">
            <v>0</v>
          </cell>
          <cell r="BC21260">
            <v>0</v>
          </cell>
          <cell r="BD21260">
            <v>2461.6655050549462</v>
          </cell>
          <cell r="BF21260">
            <v>38</v>
          </cell>
          <cell r="BG21260">
            <v>38</v>
          </cell>
          <cell r="BH21260">
            <v>391</v>
          </cell>
          <cell r="BI21260">
            <v>0</v>
          </cell>
          <cell r="BK21260">
            <v>391</v>
          </cell>
          <cell r="BL21260">
            <v>0</v>
          </cell>
        </row>
        <row r="21261">
          <cell r="A21261">
            <v>1903</v>
          </cell>
          <cell r="B21261" t="str">
            <v>Solution J</v>
          </cell>
          <cell r="C21261" t="str">
            <v>M480</v>
          </cell>
          <cell r="D21261">
            <v>81</v>
          </cell>
          <cell r="M21261">
            <v>0.17280000000000001</v>
          </cell>
          <cell r="R21261">
            <v>0</v>
          </cell>
          <cell r="BC21261">
            <v>704.88219307740746</v>
          </cell>
          <cell r="BD21261">
            <v>0</v>
          </cell>
          <cell r="BF21261">
            <v>38</v>
          </cell>
          <cell r="BG21261">
            <v>38</v>
          </cell>
          <cell r="BH21261">
            <v>391</v>
          </cell>
          <cell r="BI21261">
            <v>0</v>
          </cell>
          <cell r="BK21261">
            <v>391</v>
          </cell>
          <cell r="BL21261">
            <v>0</v>
          </cell>
        </row>
        <row r="21262">
          <cell r="A21262">
            <v>1904</v>
          </cell>
          <cell r="B21262" t="str">
            <v>BAU</v>
          </cell>
          <cell r="C21262" t="str">
            <v>M400</v>
          </cell>
          <cell r="D21262">
            <v>1</v>
          </cell>
          <cell r="M21262">
            <v>0.32096000000000002</v>
          </cell>
          <cell r="R21262">
            <v>0.45963235294117644</v>
          </cell>
          <cell r="BC21262">
            <v>0</v>
          </cell>
          <cell r="BD21262">
            <v>3924.3300951699475</v>
          </cell>
          <cell r="BF21262">
            <v>75</v>
          </cell>
          <cell r="BG21262">
            <v>75</v>
          </cell>
          <cell r="BH21262">
            <v>0</v>
          </cell>
          <cell r="BI21262">
            <v>893</v>
          </cell>
          <cell r="BK21262">
            <v>0</v>
          </cell>
          <cell r="BL21262">
            <v>893</v>
          </cell>
        </row>
        <row r="21263">
          <cell r="A21263">
            <v>1904</v>
          </cell>
          <cell r="B21263" t="str">
            <v>Solution A</v>
          </cell>
          <cell r="C21263" t="str">
            <v>M401</v>
          </cell>
          <cell r="D21263">
            <v>2</v>
          </cell>
          <cell r="M21263">
            <v>0.32096000000000002</v>
          </cell>
          <cell r="R21263">
            <v>0.45963235294117644</v>
          </cell>
          <cell r="BC21263">
            <v>0</v>
          </cell>
          <cell r="BD21263">
            <v>3924.3300951699475</v>
          </cell>
          <cell r="BF21263">
            <v>75</v>
          </cell>
          <cell r="BG21263">
            <v>75</v>
          </cell>
          <cell r="BH21263">
            <v>0</v>
          </cell>
          <cell r="BI21263">
            <v>893</v>
          </cell>
          <cell r="BK21263">
            <v>0</v>
          </cell>
          <cell r="BL21263">
            <v>778.77906976744191</v>
          </cell>
        </row>
        <row r="21264">
          <cell r="A21264">
            <v>1904</v>
          </cell>
          <cell r="B21264" t="str">
            <v>Solution B</v>
          </cell>
          <cell r="C21264" t="str">
            <v>M402</v>
          </cell>
          <cell r="D21264">
            <v>3</v>
          </cell>
          <cell r="M21264">
            <v>0.32096000000000002</v>
          </cell>
          <cell r="R21264">
            <v>0.45963235294117644</v>
          </cell>
          <cell r="BC21264">
            <v>1192.5526084262031</v>
          </cell>
          <cell r="BD21264">
            <v>0</v>
          </cell>
          <cell r="BF21264">
            <v>75</v>
          </cell>
          <cell r="BG21264">
            <v>75</v>
          </cell>
          <cell r="BH21264">
            <v>0</v>
          </cell>
          <cell r="BI21264">
            <v>893</v>
          </cell>
          <cell r="BK21264">
            <v>295.04405286343609</v>
          </cell>
          <cell r="BL21264">
            <v>0</v>
          </cell>
        </row>
        <row r="21265">
          <cell r="A21265">
            <v>1904</v>
          </cell>
          <cell r="B21265" t="str">
            <v>Solution C</v>
          </cell>
          <cell r="C21265" t="str">
            <v>M403</v>
          </cell>
          <cell r="D21265">
            <v>4</v>
          </cell>
          <cell r="M21265">
            <v>0.32096000000000002</v>
          </cell>
          <cell r="R21265">
            <v>0</v>
          </cell>
          <cell r="BC21265">
            <v>3374.9238818461549</v>
          </cell>
          <cell r="BD21265">
            <v>0</v>
          </cell>
          <cell r="BF21265">
            <v>75</v>
          </cell>
          <cell r="BG21265">
            <v>75</v>
          </cell>
          <cell r="BH21265">
            <v>0</v>
          </cell>
          <cell r="BI21265">
            <v>893</v>
          </cell>
          <cell r="BK21265">
            <v>669.75</v>
          </cell>
          <cell r="BL21265">
            <v>0</v>
          </cell>
        </row>
        <row r="21266">
          <cell r="A21266">
            <v>1904</v>
          </cell>
          <cell r="B21266" t="str">
            <v>Solution E</v>
          </cell>
          <cell r="C21266" t="str">
            <v>M404</v>
          </cell>
          <cell r="D21266">
            <v>5</v>
          </cell>
          <cell r="M21266">
            <v>0.32096000000000002</v>
          </cell>
          <cell r="R21266">
            <v>0.45963235294117644</v>
          </cell>
          <cell r="BC21266">
            <v>596.27630421310153</v>
          </cell>
          <cell r="BD21266">
            <v>1962.1650475849738</v>
          </cell>
          <cell r="BF21266">
            <v>75</v>
          </cell>
          <cell r="BG21266">
            <v>75</v>
          </cell>
          <cell r="BH21266">
            <v>0</v>
          </cell>
          <cell r="BI21266">
            <v>893</v>
          </cell>
          <cell r="BK21266">
            <v>778.77906976744191</v>
          </cell>
          <cell r="BL21266">
            <v>0</v>
          </cell>
        </row>
        <row r="21267">
          <cell r="A21267">
            <v>1904</v>
          </cell>
          <cell r="B21267" t="str">
            <v>Solution G</v>
          </cell>
          <cell r="C21267" t="str">
            <v>M405</v>
          </cell>
          <cell r="D21267">
            <v>6</v>
          </cell>
          <cell r="M21267">
            <v>0.32096000000000002</v>
          </cell>
          <cell r="R21267">
            <v>0.45963235294117644</v>
          </cell>
          <cell r="BC21267">
            <v>1081.7063723865881</v>
          </cell>
          <cell r="BD21267">
            <v>0</v>
          </cell>
          <cell r="BF21267">
            <v>75</v>
          </cell>
          <cell r="BG21267">
            <v>75</v>
          </cell>
          <cell r="BH21267">
            <v>0</v>
          </cell>
          <cell r="BI21267">
            <v>893</v>
          </cell>
          <cell r="BK21267">
            <v>295.04405286343609</v>
          </cell>
          <cell r="BL21267">
            <v>0</v>
          </cell>
        </row>
        <row r="21268">
          <cell r="A21268">
            <v>1904</v>
          </cell>
          <cell r="B21268" t="str">
            <v>Solution H</v>
          </cell>
          <cell r="C21268" t="str">
            <v>M406</v>
          </cell>
          <cell r="D21268">
            <v>7</v>
          </cell>
          <cell r="M21268">
            <v>0.32096000000000002</v>
          </cell>
          <cell r="R21268">
            <v>0.45963235294117644</v>
          </cell>
          <cell r="BC21268">
            <v>0</v>
          </cell>
          <cell r="BD21268">
            <v>3374.9238818461549</v>
          </cell>
          <cell r="BF21268">
            <v>75</v>
          </cell>
          <cell r="BG21268">
            <v>75</v>
          </cell>
          <cell r="BH21268">
            <v>0</v>
          </cell>
          <cell r="BI21268">
            <v>893</v>
          </cell>
          <cell r="BK21268">
            <v>0</v>
          </cell>
          <cell r="BL21268">
            <v>669.75</v>
          </cell>
        </row>
        <row r="21269">
          <cell r="A21269">
            <v>1904</v>
          </cell>
          <cell r="B21269" t="str">
            <v>Solution I</v>
          </cell>
          <cell r="C21269" t="str">
            <v>M407</v>
          </cell>
          <cell r="D21269">
            <v>8</v>
          </cell>
          <cell r="M21269">
            <v>0.32096000000000002</v>
          </cell>
          <cell r="R21269">
            <v>0.45963235294117644</v>
          </cell>
          <cell r="BC21269">
            <v>0</v>
          </cell>
          <cell r="BD21269">
            <v>5192.1905874556223</v>
          </cell>
          <cell r="BF21269">
            <v>75</v>
          </cell>
          <cell r="BG21269">
            <v>75</v>
          </cell>
          <cell r="BH21269">
            <v>0</v>
          </cell>
          <cell r="BI21269">
            <v>893</v>
          </cell>
          <cell r="BK21269">
            <v>0</v>
          </cell>
          <cell r="BL21269">
            <v>1030.3846153846152</v>
          </cell>
        </row>
        <row r="21270">
          <cell r="A21270">
            <v>1904</v>
          </cell>
          <cell r="B21270" t="str">
            <v>Solution J</v>
          </cell>
          <cell r="C21270" t="str">
            <v>M408</v>
          </cell>
          <cell r="D21270">
            <v>9</v>
          </cell>
          <cell r="M21270">
            <v>0.32096000000000002</v>
          </cell>
          <cell r="R21270">
            <v>0.45963235294117644</v>
          </cell>
          <cell r="BC21270">
            <v>1486.7506087427996</v>
          </cell>
          <cell r="BD21270">
            <v>0</v>
          </cell>
          <cell r="BF21270">
            <v>75</v>
          </cell>
          <cell r="BG21270">
            <v>75</v>
          </cell>
          <cell r="BH21270">
            <v>0</v>
          </cell>
          <cell r="BI21270">
            <v>893</v>
          </cell>
          <cell r="BK21270">
            <v>295.04405286343609</v>
          </cell>
          <cell r="BL21270">
            <v>0</v>
          </cell>
        </row>
        <row r="21271">
          <cell r="A21271">
            <v>1904</v>
          </cell>
          <cell r="B21271" t="str">
            <v>BAU</v>
          </cell>
          <cell r="C21271" t="str">
            <v>M472</v>
          </cell>
          <cell r="D21271">
            <v>73</v>
          </cell>
          <cell r="M21271">
            <v>0.32096000000000002</v>
          </cell>
          <cell r="R21271">
            <v>0.45963235294117644</v>
          </cell>
          <cell r="BC21271">
            <v>0</v>
          </cell>
          <cell r="BD21271">
            <v>3924.3300951699475</v>
          </cell>
          <cell r="BF21271">
            <v>75</v>
          </cell>
          <cell r="BG21271">
            <v>75</v>
          </cell>
          <cell r="BH21271">
            <v>0</v>
          </cell>
          <cell r="BI21271">
            <v>893</v>
          </cell>
          <cell r="BK21271">
            <v>0</v>
          </cell>
          <cell r="BL21271">
            <v>893</v>
          </cell>
        </row>
        <row r="21272">
          <cell r="A21272">
            <v>1904</v>
          </cell>
          <cell r="B21272" t="str">
            <v>Solution A</v>
          </cell>
          <cell r="C21272" t="str">
            <v>M473</v>
          </cell>
          <cell r="D21272">
            <v>74</v>
          </cell>
          <cell r="M21272">
            <v>0.32096000000000002</v>
          </cell>
          <cell r="R21272">
            <v>0.45963235294117644</v>
          </cell>
          <cell r="BC21272">
            <v>0</v>
          </cell>
          <cell r="BD21272">
            <v>3924.3300951699475</v>
          </cell>
          <cell r="BF21272">
            <v>75</v>
          </cell>
          <cell r="BG21272">
            <v>75</v>
          </cell>
          <cell r="BH21272">
            <v>0</v>
          </cell>
          <cell r="BI21272">
            <v>893</v>
          </cell>
          <cell r="BK21272">
            <v>0</v>
          </cell>
          <cell r="BL21272">
            <v>778.77906976744191</v>
          </cell>
        </row>
        <row r="21273">
          <cell r="A21273">
            <v>1904</v>
          </cell>
          <cell r="B21273" t="str">
            <v>Solution B</v>
          </cell>
          <cell r="C21273" t="str">
            <v>M474</v>
          </cell>
          <cell r="D21273">
            <v>75</v>
          </cell>
          <cell r="M21273">
            <v>0.32096000000000002</v>
          </cell>
          <cell r="R21273">
            <v>0.45963235294117644</v>
          </cell>
          <cell r="BC21273">
            <v>1192.5526084262031</v>
          </cell>
          <cell r="BD21273">
            <v>0</v>
          </cell>
          <cell r="BF21273">
            <v>75</v>
          </cell>
          <cell r="BG21273">
            <v>75</v>
          </cell>
          <cell r="BH21273">
            <v>0</v>
          </cell>
          <cell r="BI21273">
            <v>893</v>
          </cell>
          <cell r="BK21273">
            <v>295.04405286343609</v>
          </cell>
          <cell r="BL21273">
            <v>0</v>
          </cell>
        </row>
        <row r="21274">
          <cell r="A21274">
            <v>1904</v>
          </cell>
          <cell r="B21274" t="str">
            <v>Solution C</v>
          </cell>
          <cell r="C21274" t="str">
            <v>M475</v>
          </cell>
          <cell r="D21274">
            <v>76</v>
          </cell>
          <cell r="M21274">
            <v>0.32096000000000002</v>
          </cell>
          <cell r="R21274">
            <v>0</v>
          </cell>
          <cell r="BC21274">
            <v>3374.9238818461549</v>
          </cell>
          <cell r="BD21274">
            <v>0</v>
          </cell>
          <cell r="BF21274">
            <v>75</v>
          </cell>
          <cell r="BG21274">
            <v>75</v>
          </cell>
          <cell r="BH21274">
            <v>0</v>
          </cell>
          <cell r="BI21274">
            <v>893</v>
          </cell>
          <cell r="BK21274">
            <v>669.75</v>
          </cell>
          <cell r="BL21274">
            <v>0</v>
          </cell>
        </row>
        <row r="21275">
          <cell r="A21275">
            <v>1904</v>
          </cell>
          <cell r="B21275" t="str">
            <v>Solution E</v>
          </cell>
          <cell r="C21275" t="str">
            <v>M476</v>
          </cell>
          <cell r="D21275">
            <v>77</v>
          </cell>
          <cell r="M21275">
            <v>0.32096000000000002</v>
          </cell>
          <cell r="R21275">
            <v>0.45963235294117644</v>
          </cell>
          <cell r="BC21275">
            <v>596.27630421310153</v>
          </cell>
          <cell r="BD21275">
            <v>1962.1650475849738</v>
          </cell>
          <cell r="BF21275">
            <v>75</v>
          </cell>
          <cell r="BG21275">
            <v>75</v>
          </cell>
          <cell r="BH21275">
            <v>0</v>
          </cell>
          <cell r="BI21275">
            <v>893</v>
          </cell>
          <cell r="BK21275">
            <v>778.77906976744191</v>
          </cell>
          <cell r="BL21275">
            <v>0</v>
          </cell>
        </row>
        <row r="21276">
          <cell r="A21276">
            <v>1904</v>
          </cell>
          <cell r="B21276" t="str">
            <v>Solution G</v>
          </cell>
          <cell r="C21276" t="str">
            <v>M477</v>
          </cell>
          <cell r="D21276">
            <v>78</v>
          </cell>
          <cell r="M21276">
            <v>0.32096000000000002</v>
          </cell>
          <cell r="R21276">
            <v>0.45963235294117644</v>
          </cell>
          <cell r="BC21276">
            <v>1081.7063723865881</v>
          </cell>
          <cell r="BD21276">
            <v>0</v>
          </cell>
          <cell r="BF21276">
            <v>75</v>
          </cell>
          <cell r="BG21276">
            <v>75</v>
          </cell>
          <cell r="BH21276">
            <v>0</v>
          </cell>
          <cell r="BI21276">
            <v>893</v>
          </cell>
          <cell r="BK21276">
            <v>295.04405286343609</v>
          </cell>
          <cell r="BL21276">
            <v>0</v>
          </cell>
        </row>
        <row r="21277">
          <cell r="A21277">
            <v>1904</v>
          </cell>
          <cell r="B21277" t="str">
            <v>Solution H</v>
          </cell>
          <cell r="C21277" t="str">
            <v>M478</v>
          </cell>
          <cell r="D21277">
            <v>79</v>
          </cell>
          <cell r="M21277">
            <v>0.32096000000000002</v>
          </cell>
          <cell r="R21277">
            <v>0.45963235294117644</v>
          </cell>
          <cell r="BC21277">
            <v>0</v>
          </cell>
          <cell r="BD21277">
            <v>3374.9238818461549</v>
          </cell>
          <cell r="BF21277">
            <v>75</v>
          </cell>
          <cell r="BG21277">
            <v>75</v>
          </cell>
          <cell r="BH21277">
            <v>0</v>
          </cell>
          <cell r="BI21277">
            <v>893</v>
          </cell>
          <cell r="BK21277">
            <v>0</v>
          </cell>
          <cell r="BL21277">
            <v>669.75</v>
          </cell>
        </row>
        <row r="21278">
          <cell r="A21278">
            <v>1904</v>
          </cell>
          <cell r="B21278" t="str">
            <v>Solution I</v>
          </cell>
          <cell r="C21278" t="str">
            <v>M479</v>
          </cell>
          <cell r="D21278">
            <v>80</v>
          </cell>
          <cell r="M21278">
            <v>0.32096000000000002</v>
          </cell>
          <cell r="R21278">
            <v>0.45963235294117644</v>
          </cell>
          <cell r="BC21278">
            <v>0</v>
          </cell>
          <cell r="BD21278">
            <v>5192.1905874556223</v>
          </cell>
          <cell r="BF21278">
            <v>75</v>
          </cell>
          <cell r="BG21278">
            <v>75</v>
          </cell>
          <cell r="BH21278">
            <v>0</v>
          </cell>
          <cell r="BI21278">
            <v>893</v>
          </cell>
          <cell r="BK21278">
            <v>0</v>
          </cell>
          <cell r="BL21278">
            <v>1030.3846153846152</v>
          </cell>
        </row>
        <row r="21279">
          <cell r="A21279">
            <v>1904</v>
          </cell>
          <cell r="B21279" t="str">
            <v>Solution J</v>
          </cell>
          <cell r="C21279" t="str">
            <v>M480</v>
          </cell>
          <cell r="D21279">
            <v>81</v>
          </cell>
          <cell r="M21279">
            <v>0.32096000000000002</v>
          </cell>
          <cell r="R21279">
            <v>0.45963235294117644</v>
          </cell>
          <cell r="BC21279">
            <v>1486.7506087427996</v>
          </cell>
          <cell r="BD21279">
            <v>0</v>
          </cell>
          <cell r="BF21279">
            <v>75</v>
          </cell>
          <cell r="BG21279">
            <v>75</v>
          </cell>
          <cell r="BH21279">
            <v>0</v>
          </cell>
          <cell r="BI21279">
            <v>893</v>
          </cell>
          <cell r="BK21279">
            <v>295.04405286343609</v>
          </cell>
          <cell r="BL21279">
            <v>0</v>
          </cell>
        </row>
        <row r="21280">
          <cell r="A21280">
            <v>1905</v>
          </cell>
          <cell r="B21280" t="str">
            <v>BAU</v>
          </cell>
          <cell r="C21280" t="str">
            <v>M400</v>
          </cell>
          <cell r="D21280">
            <v>1</v>
          </cell>
          <cell r="M21280">
            <v>1.6148480000000003</v>
          </cell>
          <cell r="R21280">
            <v>1.4316749999999998</v>
          </cell>
          <cell r="BC21280">
            <v>0</v>
          </cell>
          <cell r="BD21280">
            <v>17150.844176057883</v>
          </cell>
          <cell r="BF21280">
            <v>370</v>
          </cell>
          <cell r="BG21280">
            <v>370</v>
          </cell>
          <cell r="BH21280">
            <v>0</v>
          </cell>
          <cell r="BI21280">
            <v>2727</v>
          </cell>
          <cell r="BK21280">
            <v>0</v>
          </cell>
          <cell r="BL21280">
            <v>2727</v>
          </cell>
        </row>
        <row r="21281">
          <cell r="A21281">
            <v>1905</v>
          </cell>
          <cell r="B21281" t="str">
            <v>Solution A</v>
          </cell>
          <cell r="C21281" t="str">
            <v>M401</v>
          </cell>
          <cell r="D21281">
            <v>2</v>
          </cell>
          <cell r="M21281">
            <v>1.6148480000000003</v>
          </cell>
          <cell r="R21281">
            <v>1.4316749999999998</v>
          </cell>
          <cell r="BC21281">
            <v>0</v>
          </cell>
          <cell r="BD21281">
            <v>17150.844176057883</v>
          </cell>
          <cell r="BF21281">
            <v>370</v>
          </cell>
          <cell r="BG21281">
            <v>370</v>
          </cell>
          <cell r="BH21281">
            <v>0</v>
          </cell>
          <cell r="BI21281">
            <v>2727</v>
          </cell>
          <cell r="BK21281">
            <v>0</v>
          </cell>
          <cell r="BL21281">
            <v>2378.1976744186045</v>
          </cell>
        </row>
        <row r="21282">
          <cell r="A21282">
            <v>1905</v>
          </cell>
          <cell r="B21282" t="str">
            <v>Solution B</v>
          </cell>
          <cell r="C21282" t="str">
            <v>M402</v>
          </cell>
          <cell r="D21282">
            <v>3</v>
          </cell>
          <cell r="M21282">
            <v>1.6148480000000003</v>
          </cell>
          <cell r="R21282">
            <v>1.4316749999999998</v>
          </cell>
          <cell r="BC21282">
            <v>5211.9173114522191</v>
          </cell>
          <cell r="BD21282">
            <v>0</v>
          </cell>
          <cell r="BF21282">
            <v>370</v>
          </cell>
          <cell r="BG21282">
            <v>370</v>
          </cell>
          <cell r="BH21282">
            <v>0</v>
          </cell>
          <cell r="BI21282">
            <v>2727</v>
          </cell>
          <cell r="BK21282">
            <v>900.99118942731275</v>
          </cell>
          <cell r="BL21282">
            <v>0</v>
          </cell>
        </row>
        <row r="21283">
          <cell r="A21283">
            <v>1905</v>
          </cell>
          <cell r="B21283" t="str">
            <v>Solution C</v>
          </cell>
          <cell r="C21283" t="str">
            <v>M403</v>
          </cell>
          <cell r="D21283">
            <v>4</v>
          </cell>
          <cell r="M21283">
            <v>1.6148480000000003</v>
          </cell>
          <cell r="R21283">
            <v>0</v>
          </cell>
          <cell r="BC21283">
            <v>14749.725991409779</v>
          </cell>
          <cell r="BD21283">
            <v>0</v>
          </cell>
          <cell r="BF21283">
            <v>370</v>
          </cell>
          <cell r="BG21283">
            <v>370</v>
          </cell>
          <cell r="BH21283">
            <v>0</v>
          </cell>
          <cell r="BI21283">
            <v>2727</v>
          </cell>
          <cell r="BK21283">
            <v>2045.25</v>
          </cell>
          <cell r="BL21283">
            <v>0</v>
          </cell>
        </row>
        <row r="21284">
          <cell r="A21284">
            <v>1905</v>
          </cell>
          <cell r="B21284" t="str">
            <v>Solution E</v>
          </cell>
          <cell r="C21284" t="str">
            <v>M404</v>
          </cell>
          <cell r="D21284">
            <v>5</v>
          </cell>
          <cell r="M21284">
            <v>1.6148480000000003</v>
          </cell>
          <cell r="R21284">
            <v>1.4316749999999998</v>
          </cell>
          <cell r="BC21284">
            <v>2605.9586557261096</v>
          </cell>
          <cell r="BD21284">
            <v>8575.4220880289413</v>
          </cell>
          <cell r="BF21284">
            <v>370</v>
          </cell>
          <cell r="BG21284">
            <v>370</v>
          </cell>
          <cell r="BH21284">
            <v>0</v>
          </cell>
          <cell r="BI21284">
            <v>2727</v>
          </cell>
          <cell r="BK21284">
            <v>2378.1976744186045</v>
          </cell>
          <cell r="BL21284">
            <v>0</v>
          </cell>
        </row>
        <row r="21285">
          <cell r="A21285">
            <v>1905</v>
          </cell>
          <cell r="B21285" t="str">
            <v>Solution G</v>
          </cell>
          <cell r="C21285" t="str">
            <v>M405</v>
          </cell>
          <cell r="D21285">
            <v>6</v>
          </cell>
          <cell r="M21285">
            <v>1.6148480000000003</v>
          </cell>
          <cell r="R21285">
            <v>1.4316749999999998</v>
          </cell>
          <cell r="BC21285">
            <v>4727.4762792980064</v>
          </cell>
          <cell r="BD21285">
            <v>0</v>
          </cell>
          <cell r="BF21285">
            <v>370</v>
          </cell>
          <cell r="BG21285">
            <v>370</v>
          </cell>
          <cell r="BH21285">
            <v>0</v>
          </cell>
          <cell r="BI21285">
            <v>2727</v>
          </cell>
          <cell r="BK21285">
            <v>900.99118942731275</v>
          </cell>
          <cell r="BL21285">
            <v>0</v>
          </cell>
        </row>
        <row r="21286">
          <cell r="A21286">
            <v>1905</v>
          </cell>
          <cell r="B21286" t="str">
            <v>Solution H</v>
          </cell>
          <cell r="C21286" t="str">
            <v>M406</v>
          </cell>
          <cell r="D21286">
            <v>7</v>
          </cell>
          <cell r="M21286">
            <v>1.6148480000000003</v>
          </cell>
          <cell r="R21286">
            <v>1.4316749999999998</v>
          </cell>
          <cell r="BC21286">
            <v>0</v>
          </cell>
          <cell r="BD21286">
            <v>14749.725991409779</v>
          </cell>
          <cell r="BF21286">
            <v>370</v>
          </cell>
          <cell r="BG21286">
            <v>370</v>
          </cell>
          <cell r="BH21286">
            <v>0</v>
          </cell>
          <cell r="BI21286">
            <v>2727</v>
          </cell>
          <cell r="BK21286">
            <v>0</v>
          </cell>
          <cell r="BL21286">
            <v>2045.25</v>
          </cell>
        </row>
        <row r="21287">
          <cell r="A21287">
            <v>1905</v>
          </cell>
          <cell r="B21287" t="str">
            <v>Solution I</v>
          </cell>
          <cell r="C21287" t="str">
            <v>M407</v>
          </cell>
          <cell r="D21287">
            <v>8</v>
          </cell>
          <cell r="M21287">
            <v>1.6148480000000003</v>
          </cell>
          <cell r="R21287">
            <v>1.4316749999999998</v>
          </cell>
          <cell r="BC21287">
            <v>0</v>
          </cell>
          <cell r="BD21287">
            <v>22691.886140630428</v>
          </cell>
          <cell r="BF21287">
            <v>370</v>
          </cell>
          <cell r="BG21287">
            <v>370</v>
          </cell>
          <cell r="BH21287">
            <v>0</v>
          </cell>
          <cell r="BI21287">
            <v>2727</v>
          </cell>
          <cell r="BK21287">
            <v>0</v>
          </cell>
          <cell r="BL21287">
            <v>3146.5384615384614</v>
          </cell>
        </row>
        <row r="21288">
          <cell r="A21288">
            <v>1905</v>
          </cell>
          <cell r="B21288" t="str">
            <v>Solution J</v>
          </cell>
          <cell r="C21288" t="str">
            <v>M408</v>
          </cell>
          <cell r="D21288">
            <v>9</v>
          </cell>
          <cell r="M21288">
            <v>1.6148480000000003</v>
          </cell>
          <cell r="R21288">
            <v>1.4316749999999998</v>
          </cell>
          <cell r="BC21288">
            <v>6497.6766481981404</v>
          </cell>
          <cell r="BD21288">
            <v>0</v>
          </cell>
          <cell r="BF21288">
            <v>370</v>
          </cell>
          <cell r="BG21288">
            <v>370</v>
          </cell>
          <cell r="BH21288">
            <v>0</v>
          </cell>
          <cell r="BI21288">
            <v>2727</v>
          </cell>
          <cell r="BK21288">
            <v>900.99118942731275</v>
          </cell>
          <cell r="BL21288">
            <v>0</v>
          </cell>
        </row>
        <row r="21289">
          <cell r="A21289">
            <v>1905</v>
          </cell>
          <cell r="B21289" t="str">
            <v>BAU</v>
          </cell>
          <cell r="C21289" t="str">
            <v>M472</v>
          </cell>
          <cell r="D21289">
            <v>73</v>
          </cell>
          <cell r="M21289">
            <v>1.6148480000000003</v>
          </cell>
          <cell r="R21289">
            <v>1.4316749999999998</v>
          </cell>
          <cell r="BC21289">
            <v>0</v>
          </cell>
          <cell r="BD21289">
            <v>17150.844176057883</v>
          </cell>
          <cell r="BF21289">
            <v>370</v>
          </cell>
          <cell r="BG21289">
            <v>370</v>
          </cell>
          <cell r="BH21289">
            <v>0</v>
          </cell>
          <cell r="BI21289">
            <v>2727</v>
          </cell>
          <cell r="BK21289">
            <v>0</v>
          </cell>
          <cell r="BL21289">
            <v>2727</v>
          </cell>
        </row>
        <row r="21290">
          <cell r="A21290">
            <v>1905</v>
          </cell>
          <cell r="B21290" t="str">
            <v>Solution A</v>
          </cell>
          <cell r="C21290" t="str">
            <v>M473</v>
          </cell>
          <cell r="D21290">
            <v>74</v>
          </cell>
          <cell r="M21290">
            <v>1.6148480000000003</v>
          </cell>
          <cell r="R21290">
            <v>1.4316749999999998</v>
          </cell>
          <cell r="BC21290">
            <v>0</v>
          </cell>
          <cell r="BD21290">
            <v>17150.844176057883</v>
          </cell>
          <cell r="BF21290">
            <v>370</v>
          </cell>
          <cell r="BG21290">
            <v>370</v>
          </cell>
          <cell r="BH21290">
            <v>0</v>
          </cell>
          <cell r="BI21290">
            <v>2727</v>
          </cell>
          <cell r="BK21290">
            <v>0</v>
          </cell>
          <cell r="BL21290">
            <v>2378.1976744186045</v>
          </cell>
        </row>
        <row r="21291">
          <cell r="A21291">
            <v>1905</v>
          </cell>
          <cell r="B21291" t="str">
            <v>Solution B</v>
          </cell>
          <cell r="C21291" t="str">
            <v>M474</v>
          </cell>
          <cell r="D21291">
            <v>75</v>
          </cell>
          <cell r="M21291">
            <v>1.6148480000000003</v>
          </cell>
          <cell r="R21291">
            <v>1.4316749999999998</v>
          </cell>
          <cell r="BC21291">
            <v>5211.9173114522191</v>
          </cell>
          <cell r="BD21291">
            <v>0</v>
          </cell>
          <cell r="BF21291">
            <v>370</v>
          </cell>
          <cell r="BG21291">
            <v>370</v>
          </cell>
          <cell r="BH21291">
            <v>0</v>
          </cell>
          <cell r="BI21291">
            <v>2727</v>
          </cell>
          <cell r="BK21291">
            <v>900.99118942731275</v>
          </cell>
          <cell r="BL21291">
            <v>0</v>
          </cell>
        </row>
        <row r="21292">
          <cell r="A21292">
            <v>1905</v>
          </cell>
          <cell r="B21292" t="str">
            <v>Solution C</v>
          </cell>
          <cell r="C21292" t="str">
            <v>M475</v>
          </cell>
          <cell r="D21292">
            <v>76</v>
          </cell>
          <cell r="M21292">
            <v>1.6148480000000003</v>
          </cell>
          <cell r="R21292">
            <v>0</v>
          </cell>
          <cell r="BC21292">
            <v>14749.725991409779</v>
          </cell>
          <cell r="BD21292">
            <v>0</v>
          </cell>
          <cell r="BF21292">
            <v>370</v>
          </cell>
          <cell r="BG21292">
            <v>370</v>
          </cell>
          <cell r="BH21292">
            <v>0</v>
          </cell>
          <cell r="BI21292">
            <v>2727</v>
          </cell>
          <cell r="BK21292">
            <v>2045.25</v>
          </cell>
          <cell r="BL21292">
            <v>0</v>
          </cell>
        </row>
        <row r="21293">
          <cell r="A21293">
            <v>1905</v>
          </cell>
          <cell r="B21293" t="str">
            <v>Solution E</v>
          </cell>
          <cell r="C21293" t="str">
            <v>M476</v>
          </cell>
          <cell r="D21293">
            <v>77</v>
          </cell>
          <cell r="M21293">
            <v>1.6148480000000003</v>
          </cell>
          <cell r="R21293">
            <v>1.4316749999999998</v>
          </cell>
          <cell r="BC21293">
            <v>2605.9586557261096</v>
          </cell>
          <cell r="BD21293">
            <v>8575.4220880289413</v>
          </cell>
          <cell r="BF21293">
            <v>370</v>
          </cell>
          <cell r="BG21293">
            <v>370</v>
          </cell>
          <cell r="BH21293">
            <v>0</v>
          </cell>
          <cell r="BI21293">
            <v>2727</v>
          </cell>
          <cell r="BK21293">
            <v>2378.1976744186045</v>
          </cell>
          <cell r="BL21293">
            <v>0</v>
          </cell>
        </row>
        <row r="21294">
          <cell r="A21294">
            <v>1905</v>
          </cell>
          <cell r="B21294" t="str">
            <v>Solution G</v>
          </cell>
          <cell r="C21294" t="str">
            <v>M477</v>
          </cell>
          <cell r="D21294">
            <v>78</v>
          </cell>
          <cell r="M21294">
            <v>1.6148480000000003</v>
          </cell>
          <cell r="R21294">
            <v>1.4316749999999998</v>
          </cell>
          <cell r="BC21294">
            <v>4727.4762792980064</v>
          </cell>
          <cell r="BD21294">
            <v>0</v>
          </cell>
          <cell r="BF21294">
            <v>370</v>
          </cell>
          <cell r="BG21294">
            <v>370</v>
          </cell>
          <cell r="BH21294">
            <v>0</v>
          </cell>
          <cell r="BI21294">
            <v>2727</v>
          </cell>
          <cell r="BK21294">
            <v>900.99118942731275</v>
          </cell>
          <cell r="BL21294">
            <v>0</v>
          </cell>
        </row>
        <row r="21295">
          <cell r="A21295">
            <v>1905</v>
          </cell>
          <cell r="B21295" t="str">
            <v>Solution H</v>
          </cell>
          <cell r="C21295" t="str">
            <v>M478</v>
          </cell>
          <cell r="D21295">
            <v>79</v>
          </cell>
          <cell r="M21295">
            <v>1.6148480000000003</v>
          </cell>
          <cell r="R21295">
            <v>1.4316749999999998</v>
          </cell>
          <cell r="BC21295">
            <v>0</v>
          </cell>
          <cell r="BD21295">
            <v>14749.725991409779</v>
          </cell>
          <cell r="BF21295">
            <v>370</v>
          </cell>
          <cell r="BG21295">
            <v>370</v>
          </cell>
          <cell r="BH21295">
            <v>0</v>
          </cell>
          <cell r="BI21295">
            <v>2727</v>
          </cell>
          <cell r="BK21295">
            <v>0</v>
          </cell>
          <cell r="BL21295">
            <v>2045.25</v>
          </cell>
        </row>
        <row r="21296">
          <cell r="A21296">
            <v>1905</v>
          </cell>
          <cell r="B21296" t="str">
            <v>Solution I</v>
          </cell>
          <cell r="C21296" t="str">
            <v>M479</v>
          </cell>
          <cell r="D21296">
            <v>80</v>
          </cell>
          <cell r="M21296">
            <v>1.6148480000000003</v>
          </cell>
          <cell r="R21296">
            <v>1.4316749999999998</v>
          </cell>
          <cell r="BC21296">
            <v>0</v>
          </cell>
          <cell r="BD21296">
            <v>22691.886140630428</v>
          </cell>
          <cell r="BF21296">
            <v>370</v>
          </cell>
          <cell r="BG21296">
            <v>370</v>
          </cell>
          <cell r="BH21296">
            <v>0</v>
          </cell>
          <cell r="BI21296">
            <v>2727</v>
          </cell>
          <cell r="BK21296">
            <v>0</v>
          </cell>
          <cell r="BL21296">
            <v>3146.5384615384614</v>
          </cell>
        </row>
        <row r="21297">
          <cell r="A21297">
            <v>1905</v>
          </cell>
          <cell r="B21297" t="str">
            <v>Solution J</v>
          </cell>
          <cell r="C21297" t="str">
            <v>M480</v>
          </cell>
          <cell r="D21297">
            <v>81</v>
          </cell>
          <cell r="M21297">
            <v>1.6148480000000003</v>
          </cell>
          <cell r="R21297">
            <v>1.4316749999999998</v>
          </cell>
          <cell r="BC21297">
            <v>6497.6766481981404</v>
          </cell>
          <cell r="BD21297">
            <v>0</v>
          </cell>
          <cell r="BF21297">
            <v>370</v>
          </cell>
          <cell r="BG21297">
            <v>370</v>
          </cell>
          <cell r="BH21297">
            <v>0</v>
          </cell>
          <cell r="BI21297">
            <v>2727</v>
          </cell>
          <cell r="BK21297">
            <v>900.99118942731275</v>
          </cell>
          <cell r="BL21297">
            <v>0</v>
          </cell>
        </row>
        <row r="21298">
          <cell r="A21298">
            <v>1906</v>
          </cell>
          <cell r="B21298" t="str">
            <v>BAU</v>
          </cell>
          <cell r="C21298" t="str">
            <v>M400</v>
          </cell>
          <cell r="D21298">
            <v>1</v>
          </cell>
          <cell r="M21298">
            <v>1.726464</v>
          </cell>
          <cell r="R21298">
            <v>0.65470588235294125</v>
          </cell>
          <cell r="BC21298">
            <v>0</v>
          </cell>
          <cell r="BD21298">
            <v>20300.135304610754</v>
          </cell>
          <cell r="BF21298">
            <v>505</v>
          </cell>
          <cell r="BG21298">
            <v>505</v>
          </cell>
          <cell r="BH21298">
            <v>0</v>
          </cell>
          <cell r="BI21298">
            <v>1272</v>
          </cell>
          <cell r="BK21298">
            <v>0</v>
          </cell>
          <cell r="BL21298">
            <v>1272</v>
          </cell>
        </row>
        <row r="21299">
          <cell r="A21299">
            <v>1906</v>
          </cell>
          <cell r="B21299" t="str">
            <v>Solution A</v>
          </cell>
          <cell r="C21299" t="str">
            <v>M401</v>
          </cell>
          <cell r="D21299">
            <v>2</v>
          </cell>
          <cell r="M21299">
            <v>1.726464</v>
          </cell>
          <cell r="R21299">
            <v>0.65470588235294125</v>
          </cell>
          <cell r="BC21299">
            <v>0</v>
          </cell>
          <cell r="BD21299">
            <v>20300.135304610754</v>
          </cell>
          <cell r="BF21299">
            <v>505</v>
          </cell>
          <cell r="BG21299">
            <v>505</v>
          </cell>
          <cell r="BH21299">
            <v>0</v>
          </cell>
          <cell r="BI21299">
            <v>1272</v>
          </cell>
          <cell r="BK21299">
            <v>0</v>
          </cell>
          <cell r="BL21299">
            <v>1109.3023255813953</v>
          </cell>
        </row>
        <row r="21300">
          <cell r="A21300">
            <v>1906</v>
          </cell>
          <cell r="B21300" t="str">
            <v>Solution B</v>
          </cell>
          <cell r="C21300" t="str">
            <v>M402</v>
          </cell>
          <cell r="D21300">
            <v>3</v>
          </cell>
          <cell r="M21300">
            <v>1.726464</v>
          </cell>
          <cell r="R21300">
            <v>0.65470588235294125</v>
          </cell>
          <cell r="BC21300">
            <v>6168.9457109417835</v>
          </cell>
          <cell r="BD21300">
            <v>0</v>
          </cell>
          <cell r="BF21300">
            <v>505</v>
          </cell>
          <cell r="BG21300">
            <v>505</v>
          </cell>
          <cell r="BH21300">
            <v>0</v>
          </cell>
          <cell r="BI21300">
            <v>1272</v>
          </cell>
          <cell r="BK21300">
            <v>420.26431718061673</v>
          </cell>
          <cell r="BL21300">
            <v>0</v>
          </cell>
        </row>
        <row r="21301">
          <cell r="A21301">
            <v>1906</v>
          </cell>
          <cell r="B21301" t="str">
            <v>Solution C</v>
          </cell>
          <cell r="C21301" t="str">
            <v>M403</v>
          </cell>
          <cell r="D21301">
            <v>4</v>
          </cell>
          <cell r="M21301">
            <v>1.726464</v>
          </cell>
          <cell r="R21301">
            <v>0</v>
          </cell>
          <cell r="BC21301">
            <v>17458.116361965247</v>
          </cell>
          <cell r="BD21301">
            <v>0</v>
          </cell>
          <cell r="BF21301">
            <v>505</v>
          </cell>
          <cell r="BG21301">
            <v>505</v>
          </cell>
          <cell r="BH21301">
            <v>0</v>
          </cell>
          <cell r="BI21301">
            <v>1272</v>
          </cell>
          <cell r="BK21301">
            <v>954</v>
          </cell>
          <cell r="BL21301">
            <v>0</v>
          </cell>
        </row>
        <row r="21302">
          <cell r="A21302">
            <v>1906</v>
          </cell>
          <cell r="B21302" t="str">
            <v>Solution E</v>
          </cell>
          <cell r="C21302" t="str">
            <v>M404</v>
          </cell>
          <cell r="D21302">
            <v>5</v>
          </cell>
          <cell r="M21302">
            <v>1.726464</v>
          </cell>
          <cell r="R21302">
            <v>0.65470588235294125</v>
          </cell>
          <cell r="BC21302">
            <v>3084.4728554708918</v>
          </cell>
          <cell r="BD21302">
            <v>10150.067652305377</v>
          </cell>
          <cell r="BF21302">
            <v>505</v>
          </cell>
          <cell r="BG21302">
            <v>505</v>
          </cell>
          <cell r="BH21302">
            <v>0</v>
          </cell>
          <cell r="BI21302">
            <v>1272</v>
          </cell>
          <cell r="BK21302">
            <v>1109.3023255813953</v>
          </cell>
          <cell r="BL21302">
            <v>0</v>
          </cell>
        </row>
        <row r="21303">
          <cell r="A21303">
            <v>1906</v>
          </cell>
          <cell r="B21303" t="str">
            <v>Solution G</v>
          </cell>
          <cell r="C21303" t="str">
            <v>M405</v>
          </cell>
          <cell r="D21303">
            <v>6</v>
          </cell>
          <cell r="M21303">
            <v>1.726464</v>
          </cell>
          <cell r="R21303">
            <v>0.65470588235294125</v>
          </cell>
          <cell r="BC21303">
            <v>5595.5501160145022</v>
          </cell>
          <cell r="BD21303">
            <v>0</v>
          </cell>
          <cell r="BF21303">
            <v>505</v>
          </cell>
          <cell r="BG21303">
            <v>505</v>
          </cell>
          <cell r="BH21303">
            <v>0</v>
          </cell>
          <cell r="BI21303">
            <v>1272</v>
          </cell>
          <cell r="BK21303">
            <v>420.26431718061673</v>
          </cell>
          <cell r="BL21303">
            <v>0</v>
          </cell>
        </row>
        <row r="21304">
          <cell r="A21304">
            <v>1906</v>
          </cell>
          <cell r="B21304" t="str">
            <v>Solution H</v>
          </cell>
          <cell r="C21304" t="str">
            <v>M406</v>
          </cell>
          <cell r="D21304">
            <v>7</v>
          </cell>
          <cell r="M21304">
            <v>1.726464</v>
          </cell>
          <cell r="R21304">
            <v>0.65470588235294125</v>
          </cell>
          <cell r="BC21304">
            <v>0</v>
          </cell>
          <cell r="BD21304">
            <v>17458.116361965247</v>
          </cell>
          <cell r="BF21304">
            <v>505</v>
          </cell>
          <cell r="BG21304">
            <v>505</v>
          </cell>
          <cell r="BH21304">
            <v>0</v>
          </cell>
          <cell r="BI21304">
            <v>1272</v>
          </cell>
          <cell r="BK21304">
            <v>0</v>
          </cell>
          <cell r="BL21304">
            <v>954</v>
          </cell>
        </row>
        <row r="21305">
          <cell r="A21305">
            <v>1906</v>
          </cell>
          <cell r="B21305" t="str">
            <v>Solution I</v>
          </cell>
          <cell r="C21305" t="str">
            <v>M407</v>
          </cell>
          <cell r="D21305">
            <v>8</v>
          </cell>
          <cell r="M21305">
            <v>1.726464</v>
          </cell>
          <cell r="R21305">
            <v>0.65470588235294125</v>
          </cell>
          <cell r="BC21305">
            <v>0</v>
          </cell>
          <cell r="BD21305">
            <v>26858.64055686961</v>
          </cell>
          <cell r="BF21305">
            <v>505</v>
          </cell>
          <cell r="BG21305">
            <v>505</v>
          </cell>
          <cell r="BH21305">
            <v>0</v>
          </cell>
          <cell r="BI21305">
            <v>1272</v>
          </cell>
          <cell r="BK21305">
            <v>0</v>
          </cell>
          <cell r="BL21305">
            <v>1467.6923076923076</v>
          </cell>
        </row>
        <row r="21306">
          <cell r="A21306">
            <v>1906</v>
          </cell>
          <cell r="B21306" t="str">
            <v>Solution J</v>
          </cell>
          <cell r="C21306" t="str">
            <v>M408</v>
          </cell>
          <cell r="D21306">
            <v>9</v>
          </cell>
          <cell r="M21306">
            <v>1.726464</v>
          </cell>
          <cell r="R21306">
            <v>0.65470588235294125</v>
          </cell>
          <cell r="BC21306">
            <v>7690.8001594560556</v>
          </cell>
          <cell r="BD21306">
            <v>0</v>
          </cell>
          <cell r="BF21306">
            <v>505</v>
          </cell>
          <cell r="BG21306">
            <v>505</v>
          </cell>
          <cell r="BH21306">
            <v>0</v>
          </cell>
          <cell r="BI21306">
            <v>1272</v>
          </cell>
          <cell r="BK21306">
            <v>420.26431718061673</v>
          </cell>
          <cell r="BL21306">
            <v>0</v>
          </cell>
        </row>
        <row r="21307">
          <cell r="A21307">
            <v>1906</v>
          </cell>
          <cell r="B21307" t="str">
            <v>BAU</v>
          </cell>
          <cell r="C21307" t="str">
            <v>M472</v>
          </cell>
          <cell r="D21307">
            <v>73</v>
          </cell>
          <cell r="M21307">
            <v>1.726464</v>
          </cell>
          <cell r="R21307">
            <v>0.65470588235294125</v>
          </cell>
          <cell r="BC21307">
            <v>0</v>
          </cell>
          <cell r="BD21307">
            <v>20300.135304610754</v>
          </cell>
          <cell r="BF21307">
            <v>505</v>
          </cell>
          <cell r="BG21307">
            <v>505</v>
          </cell>
          <cell r="BH21307">
            <v>0</v>
          </cell>
          <cell r="BI21307">
            <v>1272</v>
          </cell>
          <cell r="BK21307">
            <v>0</v>
          </cell>
          <cell r="BL21307">
            <v>1272</v>
          </cell>
        </row>
        <row r="21308">
          <cell r="A21308">
            <v>1906</v>
          </cell>
          <cell r="B21308" t="str">
            <v>Solution A</v>
          </cell>
          <cell r="C21308" t="str">
            <v>M473</v>
          </cell>
          <cell r="D21308">
            <v>74</v>
          </cell>
          <cell r="M21308">
            <v>1.726464</v>
          </cell>
          <cell r="R21308">
            <v>0.65470588235294125</v>
          </cell>
          <cell r="BC21308">
            <v>0</v>
          </cell>
          <cell r="BD21308">
            <v>20300.135304610754</v>
          </cell>
          <cell r="BF21308">
            <v>505</v>
          </cell>
          <cell r="BG21308">
            <v>505</v>
          </cell>
          <cell r="BH21308">
            <v>0</v>
          </cell>
          <cell r="BI21308">
            <v>1272</v>
          </cell>
          <cell r="BK21308">
            <v>0</v>
          </cell>
          <cell r="BL21308">
            <v>1109.3023255813953</v>
          </cell>
        </row>
        <row r="21309">
          <cell r="A21309">
            <v>1906</v>
          </cell>
          <cell r="B21309" t="str">
            <v>Solution B</v>
          </cell>
          <cell r="C21309" t="str">
            <v>M474</v>
          </cell>
          <cell r="D21309">
            <v>75</v>
          </cell>
          <cell r="M21309">
            <v>1.726464</v>
          </cell>
          <cell r="R21309">
            <v>0.65470588235294125</v>
          </cell>
          <cell r="BC21309">
            <v>6168.9457109417835</v>
          </cell>
          <cell r="BD21309">
            <v>0</v>
          </cell>
          <cell r="BF21309">
            <v>505</v>
          </cell>
          <cell r="BG21309">
            <v>505</v>
          </cell>
          <cell r="BH21309">
            <v>0</v>
          </cell>
          <cell r="BI21309">
            <v>1272</v>
          </cell>
          <cell r="BK21309">
            <v>420.26431718061673</v>
          </cell>
          <cell r="BL21309">
            <v>0</v>
          </cell>
        </row>
        <row r="21310">
          <cell r="A21310">
            <v>1906</v>
          </cell>
          <cell r="B21310" t="str">
            <v>Solution C</v>
          </cell>
          <cell r="C21310" t="str">
            <v>M475</v>
          </cell>
          <cell r="D21310">
            <v>76</v>
          </cell>
          <cell r="M21310">
            <v>1.726464</v>
          </cell>
          <cell r="R21310">
            <v>0</v>
          </cell>
          <cell r="BC21310">
            <v>17458.116361965247</v>
          </cell>
          <cell r="BD21310">
            <v>0</v>
          </cell>
          <cell r="BF21310">
            <v>505</v>
          </cell>
          <cell r="BG21310">
            <v>505</v>
          </cell>
          <cell r="BH21310">
            <v>0</v>
          </cell>
          <cell r="BI21310">
            <v>1272</v>
          </cell>
          <cell r="BK21310">
            <v>954</v>
          </cell>
          <cell r="BL21310">
            <v>0</v>
          </cell>
        </row>
        <row r="21311">
          <cell r="A21311">
            <v>1906</v>
          </cell>
          <cell r="B21311" t="str">
            <v>Solution E</v>
          </cell>
          <cell r="C21311" t="str">
            <v>M476</v>
          </cell>
          <cell r="D21311">
            <v>77</v>
          </cell>
          <cell r="M21311">
            <v>1.726464</v>
          </cell>
          <cell r="R21311">
            <v>0.65470588235294125</v>
          </cell>
          <cell r="BC21311">
            <v>3084.4728554708918</v>
          </cell>
          <cell r="BD21311">
            <v>10150.067652305377</v>
          </cell>
          <cell r="BF21311">
            <v>505</v>
          </cell>
          <cell r="BG21311">
            <v>505</v>
          </cell>
          <cell r="BH21311">
            <v>0</v>
          </cell>
          <cell r="BI21311">
            <v>1272</v>
          </cell>
          <cell r="BK21311">
            <v>1109.3023255813953</v>
          </cell>
          <cell r="BL21311">
            <v>0</v>
          </cell>
        </row>
        <row r="21312">
          <cell r="A21312">
            <v>1906</v>
          </cell>
          <cell r="B21312" t="str">
            <v>Solution G</v>
          </cell>
          <cell r="C21312" t="str">
            <v>M477</v>
          </cell>
          <cell r="D21312">
            <v>78</v>
          </cell>
          <cell r="M21312">
            <v>1.726464</v>
          </cell>
          <cell r="R21312">
            <v>0.65470588235294125</v>
          </cell>
          <cell r="BC21312">
            <v>5595.5501160145022</v>
          </cell>
          <cell r="BD21312">
            <v>0</v>
          </cell>
          <cell r="BF21312">
            <v>505</v>
          </cell>
          <cell r="BG21312">
            <v>505</v>
          </cell>
          <cell r="BH21312">
            <v>0</v>
          </cell>
          <cell r="BI21312">
            <v>1272</v>
          </cell>
          <cell r="BK21312">
            <v>420.26431718061673</v>
          </cell>
          <cell r="BL21312">
            <v>0</v>
          </cell>
        </row>
        <row r="21313">
          <cell r="A21313">
            <v>1906</v>
          </cell>
          <cell r="B21313" t="str">
            <v>Solution H</v>
          </cell>
          <cell r="C21313" t="str">
            <v>M478</v>
          </cell>
          <cell r="D21313">
            <v>79</v>
          </cell>
          <cell r="M21313">
            <v>1.726464</v>
          </cell>
          <cell r="R21313">
            <v>0.65470588235294125</v>
          </cell>
          <cell r="BC21313">
            <v>0</v>
          </cell>
          <cell r="BD21313">
            <v>17458.116361965247</v>
          </cell>
          <cell r="BF21313">
            <v>505</v>
          </cell>
          <cell r="BG21313">
            <v>505</v>
          </cell>
          <cell r="BH21313">
            <v>0</v>
          </cell>
          <cell r="BI21313">
            <v>1272</v>
          </cell>
          <cell r="BK21313">
            <v>0</v>
          </cell>
          <cell r="BL21313">
            <v>954</v>
          </cell>
        </row>
        <row r="21314">
          <cell r="A21314">
            <v>1906</v>
          </cell>
          <cell r="B21314" t="str">
            <v>Solution I</v>
          </cell>
          <cell r="C21314" t="str">
            <v>M479</v>
          </cell>
          <cell r="D21314">
            <v>80</v>
          </cell>
          <cell r="M21314">
            <v>1.726464</v>
          </cell>
          <cell r="R21314">
            <v>0.65470588235294125</v>
          </cell>
          <cell r="BC21314">
            <v>0</v>
          </cell>
          <cell r="BD21314">
            <v>26858.64055686961</v>
          </cell>
          <cell r="BF21314">
            <v>505</v>
          </cell>
          <cell r="BG21314">
            <v>505</v>
          </cell>
          <cell r="BH21314">
            <v>0</v>
          </cell>
          <cell r="BI21314">
            <v>1272</v>
          </cell>
          <cell r="BK21314">
            <v>0</v>
          </cell>
          <cell r="BL21314">
            <v>1467.6923076923076</v>
          </cell>
        </row>
        <row r="21315">
          <cell r="A21315">
            <v>1906</v>
          </cell>
          <cell r="B21315" t="str">
            <v>Solution J</v>
          </cell>
          <cell r="C21315" t="str">
            <v>M480</v>
          </cell>
          <cell r="D21315">
            <v>81</v>
          </cell>
          <cell r="M21315">
            <v>1.726464</v>
          </cell>
          <cell r="R21315">
            <v>0.65470588235294125</v>
          </cell>
          <cell r="BC21315">
            <v>7690.8001594560556</v>
          </cell>
          <cell r="BD21315">
            <v>0</v>
          </cell>
          <cell r="BF21315">
            <v>505</v>
          </cell>
          <cell r="BG21315">
            <v>505</v>
          </cell>
          <cell r="BH21315">
            <v>0</v>
          </cell>
          <cell r="BI21315">
            <v>1272</v>
          </cell>
          <cell r="BK21315">
            <v>420.26431718061673</v>
          </cell>
          <cell r="BL21315">
            <v>0</v>
          </cell>
        </row>
        <row r="21316">
          <cell r="A21316">
            <v>1907</v>
          </cell>
          <cell r="B21316" t="str">
            <v>BAU</v>
          </cell>
          <cell r="C21316" t="str">
            <v>M400</v>
          </cell>
          <cell r="D21316">
            <v>1</v>
          </cell>
          <cell r="M21316">
            <v>0.92800000000000005</v>
          </cell>
          <cell r="R21316">
            <v>0.56617647058823528</v>
          </cell>
          <cell r="BC21316">
            <v>0</v>
          </cell>
          <cell r="BD21316">
            <v>9448.5473255813977</v>
          </cell>
          <cell r="BF21316">
            <v>221</v>
          </cell>
          <cell r="BG21316">
            <v>221</v>
          </cell>
          <cell r="BH21316">
            <v>0</v>
          </cell>
          <cell r="BI21316">
            <v>1100</v>
          </cell>
          <cell r="BK21316">
            <v>0</v>
          </cell>
          <cell r="BL21316">
            <v>1100</v>
          </cell>
        </row>
        <row r="21317">
          <cell r="A21317">
            <v>1907</v>
          </cell>
          <cell r="B21317" t="str">
            <v>Solution A</v>
          </cell>
          <cell r="C21317" t="str">
            <v>M401</v>
          </cell>
          <cell r="D21317">
            <v>2</v>
          </cell>
          <cell r="M21317">
            <v>0.92800000000000005</v>
          </cell>
          <cell r="R21317">
            <v>0.56617647058823528</v>
          </cell>
          <cell r="BC21317">
            <v>0</v>
          </cell>
          <cell r="BD21317">
            <v>9448.5473255813977</v>
          </cell>
          <cell r="BF21317">
            <v>221</v>
          </cell>
          <cell r="BG21317">
            <v>221</v>
          </cell>
          <cell r="BH21317">
            <v>0</v>
          </cell>
          <cell r="BI21317">
            <v>1100</v>
          </cell>
          <cell r="BK21317">
            <v>0</v>
          </cell>
          <cell r="BL21317">
            <v>959.30232558139539</v>
          </cell>
        </row>
        <row r="21318">
          <cell r="A21318">
            <v>1907</v>
          </cell>
          <cell r="B21318" t="str">
            <v>Solution B</v>
          </cell>
          <cell r="C21318" t="str">
            <v>M402</v>
          </cell>
          <cell r="D21318">
            <v>3</v>
          </cell>
          <cell r="M21318">
            <v>0.92800000000000005</v>
          </cell>
          <cell r="R21318">
            <v>0.56617647058823528</v>
          </cell>
          <cell r="BC21318">
            <v>2871.2900000000004</v>
          </cell>
          <cell r="BD21318">
            <v>0</v>
          </cell>
          <cell r="BF21318">
            <v>221</v>
          </cell>
          <cell r="BG21318">
            <v>221</v>
          </cell>
          <cell r="BH21318">
            <v>0</v>
          </cell>
          <cell r="BI21318">
            <v>1100</v>
          </cell>
          <cell r="BK21318">
            <v>363.43612334801765</v>
          </cell>
          <cell r="BL21318">
            <v>0</v>
          </cell>
        </row>
        <row r="21319">
          <cell r="A21319">
            <v>1907</v>
          </cell>
          <cell r="B21319" t="str">
            <v>Solution C</v>
          </cell>
          <cell r="C21319" t="str">
            <v>M403</v>
          </cell>
          <cell r="D21319">
            <v>4</v>
          </cell>
          <cell r="M21319">
            <v>0.92800000000000005</v>
          </cell>
          <cell r="R21319">
            <v>0</v>
          </cell>
          <cell r="BC21319">
            <v>8125.7507000000014</v>
          </cell>
          <cell r="BD21319">
            <v>0</v>
          </cell>
          <cell r="BF21319">
            <v>221</v>
          </cell>
          <cell r="BG21319">
            <v>221</v>
          </cell>
          <cell r="BH21319">
            <v>0</v>
          </cell>
          <cell r="BI21319">
            <v>1100</v>
          </cell>
          <cell r="BK21319">
            <v>825</v>
          </cell>
          <cell r="BL21319">
            <v>0</v>
          </cell>
        </row>
        <row r="21320">
          <cell r="A21320">
            <v>1907</v>
          </cell>
          <cell r="B21320" t="str">
            <v>Solution E</v>
          </cell>
          <cell r="C21320" t="str">
            <v>M404</v>
          </cell>
          <cell r="D21320">
            <v>5</v>
          </cell>
          <cell r="M21320">
            <v>0.92800000000000005</v>
          </cell>
          <cell r="R21320">
            <v>0.56617647058823528</v>
          </cell>
          <cell r="BC21320">
            <v>1435.6450000000002</v>
          </cell>
          <cell r="BD21320">
            <v>4724.2736627906988</v>
          </cell>
          <cell r="BF21320">
            <v>221</v>
          </cell>
          <cell r="BG21320">
            <v>221</v>
          </cell>
          <cell r="BH21320">
            <v>0</v>
          </cell>
          <cell r="BI21320">
            <v>1100</v>
          </cell>
          <cell r="BK21320">
            <v>959.30232558139539</v>
          </cell>
          <cell r="BL21320">
            <v>0</v>
          </cell>
        </row>
        <row r="21321">
          <cell r="A21321">
            <v>1907</v>
          </cell>
          <cell r="B21321" t="str">
            <v>Solution G</v>
          </cell>
          <cell r="C21321" t="str">
            <v>M405</v>
          </cell>
          <cell r="D21321">
            <v>6</v>
          </cell>
          <cell r="M21321">
            <v>0.92800000000000005</v>
          </cell>
          <cell r="R21321">
            <v>0.56617647058823528</v>
          </cell>
          <cell r="BC21321">
            <v>2604.407275641026</v>
          </cell>
          <cell r="BD21321">
            <v>0</v>
          </cell>
          <cell r="BF21321">
            <v>221</v>
          </cell>
          <cell r="BG21321">
            <v>221</v>
          </cell>
          <cell r="BH21321">
            <v>0</v>
          </cell>
          <cell r="BI21321">
            <v>1100</v>
          </cell>
          <cell r="BK21321">
            <v>363.43612334801765</v>
          </cell>
          <cell r="BL21321">
            <v>0</v>
          </cell>
        </row>
        <row r="21322">
          <cell r="A21322">
            <v>1907</v>
          </cell>
          <cell r="B21322" t="str">
            <v>Solution H</v>
          </cell>
          <cell r="C21322" t="str">
            <v>M406</v>
          </cell>
          <cell r="D21322">
            <v>7</v>
          </cell>
          <cell r="M21322">
            <v>0.92800000000000005</v>
          </cell>
          <cell r="R21322">
            <v>0.56617647058823528</v>
          </cell>
          <cell r="BC21322">
            <v>0</v>
          </cell>
          <cell r="BD21322">
            <v>8125.7507000000014</v>
          </cell>
          <cell r="BF21322">
            <v>221</v>
          </cell>
          <cell r="BG21322">
            <v>221</v>
          </cell>
          <cell r="BH21322">
            <v>0</v>
          </cell>
          <cell r="BI21322">
            <v>1100</v>
          </cell>
          <cell r="BK21322">
            <v>0</v>
          </cell>
          <cell r="BL21322">
            <v>825</v>
          </cell>
        </row>
        <row r="21323">
          <cell r="A21323">
            <v>1907</v>
          </cell>
          <cell r="B21323" t="str">
            <v>Solution I</v>
          </cell>
          <cell r="C21323" t="str">
            <v>M407</v>
          </cell>
          <cell r="D21323">
            <v>8</v>
          </cell>
          <cell r="M21323">
            <v>0.92800000000000005</v>
          </cell>
          <cell r="R21323">
            <v>0.56617647058823528</v>
          </cell>
          <cell r="BC21323">
            <v>0</v>
          </cell>
          <cell r="BD21323">
            <v>12501.154923076925</v>
          </cell>
          <cell r="BF21323">
            <v>221</v>
          </cell>
          <cell r="BG21323">
            <v>221</v>
          </cell>
          <cell r="BH21323">
            <v>0</v>
          </cell>
          <cell r="BI21323">
            <v>1100</v>
          </cell>
          <cell r="BK21323">
            <v>0</v>
          </cell>
          <cell r="BL21323">
            <v>1269.2307692307693</v>
          </cell>
        </row>
        <row r="21324">
          <cell r="A21324">
            <v>1907</v>
          </cell>
          <cell r="B21324" t="str">
            <v>Solution J</v>
          </cell>
          <cell r="C21324" t="str">
            <v>M408</v>
          </cell>
          <cell r="D21324">
            <v>9</v>
          </cell>
          <cell r="M21324">
            <v>0.92800000000000005</v>
          </cell>
          <cell r="R21324">
            <v>0.56617647058823528</v>
          </cell>
          <cell r="BC21324">
            <v>3579.6258590308375</v>
          </cell>
          <cell r="BD21324">
            <v>0</v>
          </cell>
          <cell r="BF21324">
            <v>221</v>
          </cell>
          <cell r="BG21324">
            <v>221</v>
          </cell>
          <cell r="BH21324">
            <v>0</v>
          </cell>
          <cell r="BI21324">
            <v>1100</v>
          </cell>
          <cell r="BK21324">
            <v>363.43612334801765</v>
          </cell>
          <cell r="BL21324">
            <v>0</v>
          </cell>
        </row>
        <row r="21325">
          <cell r="A21325">
            <v>1907</v>
          </cell>
          <cell r="B21325" t="str">
            <v>BAU</v>
          </cell>
          <cell r="C21325" t="str">
            <v>M472</v>
          </cell>
          <cell r="D21325">
            <v>73</v>
          </cell>
          <cell r="M21325">
            <v>0.92800000000000005</v>
          </cell>
          <cell r="R21325">
            <v>0.56617647058823528</v>
          </cell>
          <cell r="BC21325">
            <v>0</v>
          </cell>
          <cell r="BD21325">
            <v>9448.5473255813977</v>
          </cell>
          <cell r="BF21325">
            <v>221</v>
          </cell>
          <cell r="BG21325">
            <v>221</v>
          </cell>
          <cell r="BH21325">
            <v>0</v>
          </cell>
          <cell r="BI21325">
            <v>1100</v>
          </cell>
          <cell r="BK21325">
            <v>0</v>
          </cell>
          <cell r="BL21325">
            <v>1100</v>
          </cell>
        </row>
        <row r="21326">
          <cell r="A21326">
            <v>1907</v>
          </cell>
          <cell r="B21326" t="str">
            <v>Solution A</v>
          </cell>
          <cell r="C21326" t="str">
            <v>M473</v>
          </cell>
          <cell r="D21326">
            <v>74</v>
          </cell>
          <cell r="M21326">
            <v>0.92800000000000005</v>
          </cell>
          <cell r="R21326">
            <v>0.56617647058823528</v>
          </cell>
          <cell r="BC21326">
            <v>0</v>
          </cell>
          <cell r="BD21326">
            <v>9448.5473255813977</v>
          </cell>
          <cell r="BF21326">
            <v>221</v>
          </cell>
          <cell r="BG21326">
            <v>221</v>
          </cell>
          <cell r="BH21326">
            <v>0</v>
          </cell>
          <cell r="BI21326">
            <v>1100</v>
          </cell>
          <cell r="BK21326">
            <v>0</v>
          </cell>
          <cell r="BL21326">
            <v>959.30232558139539</v>
          </cell>
        </row>
        <row r="21327">
          <cell r="A21327">
            <v>1907</v>
          </cell>
          <cell r="B21327" t="str">
            <v>Solution B</v>
          </cell>
          <cell r="C21327" t="str">
            <v>M474</v>
          </cell>
          <cell r="D21327">
            <v>75</v>
          </cell>
          <cell r="M21327">
            <v>0.92800000000000005</v>
          </cell>
          <cell r="R21327">
            <v>0.56617647058823528</v>
          </cell>
          <cell r="BC21327">
            <v>2871.2900000000004</v>
          </cell>
          <cell r="BD21327">
            <v>0</v>
          </cell>
          <cell r="BF21327">
            <v>221</v>
          </cell>
          <cell r="BG21327">
            <v>221</v>
          </cell>
          <cell r="BH21327">
            <v>0</v>
          </cell>
          <cell r="BI21327">
            <v>1100</v>
          </cell>
          <cell r="BK21327">
            <v>363.43612334801765</v>
          </cell>
          <cell r="BL21327">
            <v>0</v>
          </cell>
        </row>
        <row r="21328">
          <cell r="A21328">
            <v>1907</v>
          </cell>
          <cell r="B21328" t="str">
            <v>Solution C</v>
          </cell>
          <cell r="C21328" t="str">
            <v>M475</v>
          </cell>
          <cell r="D21328">
            <v>76</v>
          </cell>
          <cell r="M21328">
            <v>0.92800000000000005</v>
          </cell>
          <cell r="R21328">
            <v>0</v>
          </cell>
          <cell r="BC21328">
            <v>8125.7507000000014</v>
          </cell>
          <cell r="BD21328">
            <v>0</v>
          </cell>
          <cell r="BF21328">
            <v>221</v>
          </cell>
          <cell r="BG21328">
            <v>221</v>
          </cell>
          <cell r="BH21328">
            <v>0</v>
          </cell>
          <cell r="BI21328">
            <v>1100</v>
          </cell>
          <cell r="BK21328">
            <v>825</v>
          </cell>
          <cell r="BL21328">
            <v>0</v>
          </cell>
        </row>
        <row r="21329">
          <cell r="A21329">
            <v>1907</v>
          </cell>
          <cell r="B21329" t="str">
            <v>Solution E</v>
          </cell>
          <cell r="C21329" t="str">
            <v>M476</v>
          </cell>
          <cell r="D21329">
            <v>77</v>
          </cell>
          <cell r="M21329">
            <v>0.92800000000000005</v>
          </cell>
          <cell r="R21329">
            <v>0.56617647058823528</v>
          </cell>
          <cell r="BC21329">
            <v>1435.6450000000002</v>
          </cell>
          <cell r="BD21329">
            <v>4724.2736627906988</v>
          </cell>
          <cell r="BF21329">
            <v>221</v>
          </cell>
          <cell r="BG21329">
            <v>221</v>
          </cell>
          <cell r="BH21329">
            <v>0</v>
          </cell>
          <cell r="BI21329">
            <v>1100</v>
          </cell>
          <cell r="BK21329">
            <v>959.30232558139539</v>
          </cell>
          <cell r="BL21329">
            <v>0</v>
          </cell>
        </row>
        <row r="21330">
          <cell r="A21330">
            <v>1907</v>
          </cell>
          <cell r="B21330" t="str">
            <v>Solution G</v>
          </cell>
          <cell r="C21330" t="str">
            <v>M477</v>
          </cell>
          <cell r="D21330">
            <v>78</v>
          </cell>
          <cell r="M21330">
            <v>0.92800000000000005</v>
          </cell>
          <cell r="R21330">
            <v>0.56617647058823528</v>
          </cell>
          <cell r="BC21330">
            <v>2604.407275641026</v>
          </cell>
          <cell r="BD21330">
            <v>0</v>
          </cell>
          <cell r="BF21330">
            <v>221</v>
          </cell>
          <cell r="BG21330">
            <v>221</v>
          </cell>
          <cell r="BH21330">
            <v>0</v>
          </cell>
          <cell r="BI21330">
            <v>1100</v>
          </cell>
          <cell r="BK21330">
            <v>363.43612334801765</v>
          </cell>
          <cell r="BL21330">
            <v>0</v>
          </cell>
        </row>
        <row r="21331">
          <cell r="A21331">
            <v>1907</v>
          </cell>
          <cell r="B21331" t="str">
            <v>Solution H</v>
          </cell>
          <cell r="C21331" t="str">
            <v>M478</v>
          </cell>
          <cell r="D21331">
            <v>79</v>
          </cell>
          <cell r="M21331">
            <v>0.92800000000000005</v>
          </cell>
          <cell r="R21331">
            <v>0.56617647058823528</v>
          </cell>
          <cell r="BC21331">
            <v>0</v>
          </cell>
          <cell r="BD21331">
            <v>8125.7507000000014</v>
          </cell>
          <cell r="BF21331">
            <v>221</v>
          </cell>
          <cell r="BG21331">
            <v>221</v>
          </cell>
          <cell r="BH21331">
            <v>0</v>
          </cell>
          <cell r="BI21331">
            <v>1100</v>
          </cell>
          <cell r="BK21331">
            <v>0</v>
          </cell>
          <cell r="BL21331">
            <v>825</v>
          </cell>
        </row>
        <row r="21332">
          <cell r="A21332">
            <v>1907</v>
          </cell>
          <cell r="B21332" t="str">
            <v>Solution I</v>
          </cell>
          <cell r="C21332" t="str">
            <v>M479</v>
          </cell>
          <cell r="D21332">
            <v>80</v>
          </cell>
          <cell r="M21332">
            <v>0.92800000000000005</v>
          </cell>
          <cell r="R21332">
            <v>0.56617647058823528</v>
          </cell>
          <cell r="BC21332">
            <v>0</v>
          </cell>
          <cell r="BD21332">
            <v>12501.154923076925</v>
          </cell>
          <cell r="BF21332">
            <v>221</v>
          </cell>
          <cell r="BG21332">
            <v>221</v>
          </cell>
          <cell r="BH21332">
            <v>0</v>
          </cell>
          <cell r="BI21332">
            <v>1100</v>
          </cell>
          <cell r="BK21332">
            <v>0</v>
          </cell>
          <cell r="BL21332">
            <v>1269.2307692307693</v>
          </cell>
        </row>
        <row r="21333">
          <cell r="A21333">
            <v>1907</v>
          </cell>
          <cell r="B21333" t="str">
            <v>Solution J</v>
          </cell>
          <cell r="C21333" t="str">
            <v>M480</v>
          </cell>
          <cell r="D21333">
            <v>81</v>
          </cell>
          <cell r="M21333">
            <v>0.92800000000000005</v>
          </cell>
          <cell r="R21333">
            <v>0.56617647058823528</v>
          </cell>
          <cell r="BC21333">
            <v>3579.6258590308375</v>
          </cell>
          <cell r="BD21333">
            <v>0</v>
          </cell>
          <cell r="BF21333">
            <v>221</v>
          </cell>
          <cell r="BG21333">
            <v>221</v>
          </cell>
          <cell r="BH21333">
            <v>0</v>
          </cell>
          <cell r="BI21333">
            <v>1100</v>
          </cell>
          <cell r="BK21333">
            <v>363.43612334801765</v>
          </cell>
          <cell r="BL21333">
            <v>0</v>
          </cell>
        </row>
        <row r="21334">
          <cell r="A21334">
            <v>1908</v>
          </cell>
          <cell r="B21334" t="str">
            <v>BAU</v>
          </cell>
          <cell r="C21334" t="str">
            <v>M420</v>
          </cell>
          <cell r="D21334">
            <v>21</v>
          </cell>
          <cell r="E21334" t="str">
            <v>C001</v>
          </cell>
          <cell r="G21334">
            <v>1</v>
          </cell>
          <cell r="M21334">
            <v>594.56662547294991</v>
          </cell>
          <cell r="R21334">
            <v>7.4678571428571425</v>
          </cell>
          <cell r="BC21334">
            <v>0</v>
          </cell>
          <cell r="BD21334">
            <v>629208.94510432775</v>
          </cell>
          <cell r="BF21334">
            <v>49984</v>
          </cell>
          <cell r="BG21334">
            <v>27768.888888888891</v>
          </cell>
          <cell r="BH21334">
            <v>0</v>
          </cell>
          <cell r="BI21334">
            <v>13940</v>
          </cell>
          <cell r="BK21334">
            <v>0</v>
          </cell>
          <cell r="BL21334">
            <v>13940</v>
          </cell>
        </row>
        <row r="21335">
          <cell r="A21335">
            <v>1908</v>
          </cell>
          <cell r="B21335" t="str">
            <v>Solution A</v>
          </cell>
          <cell r="C21335" t="str">
            <v>M421</v>
          </cell>
          <cell r="D21335">
            <v>22</v>
          </cell>
          <cell r="E21335" t="str">
            <v>C001</v>
          </cell>
          <cell r="G21335">
            <v>1</v>
          </cell>
          <cell r="M21335">
            <v>594.56662547294991</v>
          </cell>
          <cell r="R21335">
            <v>7.4678571428571425</v>
          </cell>
          <cell r="BC21335">
            <v>0</v>
          </cell>
          <cell r="BD21335">
            <v>629208.94510432775</v>
          </cell>
          <cell r="BF21335">
            <v>49984</v>
          </cell>
          <cell r="BG21335">
            <v>27768.888888888891</v>
          </cell>
          <cell r="BH21335">
            <v>0</v>
          </cell>
          <cell r="BI21335">
            <v>13940</v>
          </cell>
          <cell r="BK21335">
            <v>0</v>
          </cell>
          <cell r="BL21335">
            <v>12156.976744186046</v>
          </cell>
        </row>
        <row r="21336">
          <cell r="A21336">
            <v>1908</v>
          </cell>
          <cell r="B21336" t="str">
            <v>Solution B</v>
          </cell>
          <cell r="C21336" t="str">
            <v>M422</v>
          </cell>
          <cell r="D21336">
            <v>23</v>
          </cell>
          <cell r="E21336" t="str">
            <v>C001</v>
          </cell>
          <cell r="G21336">
            <v>1</v>
          </cell>
          <cell r="M21336">
            <v>594.56662547294991</v>
          </cell>
          <cell r="R21336">
            <v>7.4678571428571425</v>
          </cell>
          <cell r="BC21336">
            <v>191208.37201050244</v>
          </cell>
          <cell r="BD21336">
            <v>0</v>
          </cell>
          <cell r="BF21336">
            <v>49984</v>
          </cell>
          <cell r="BG21336">
            <v>27768.888888888891</v>
          </cell>
          <cell r="BH21336">
            <v>0</v>
          </cell>
          <cell r="BI21336">
            <v>13940</v>
          </cell>
          <cell r="BK21336">
            <v>4605.7268722466961</v>
          </cell>
          <cell r="BL21336">
            <v>0</v>
          </cell>
        </row>
        <row r="21337">
          <cell r="A21337">
            <v>1908</v>
          </cell>
          <cell r="B21337" t="str">
            <v>Solution C</v>
          </cell>
          <cell r="C21337" t="str">
            <v>M423</v>
          </cell>
          <cell r="D21337">
            <v>24</v>
          </cell>
          <cell r="E21337" t="str">
            <v>C001</v>
          </cell>
          <cell r="G21337">
            <v>1</v>
          </cell>
          <cell r="M21337">
            <v>594.56662547294991</v>
          </cell>
          <cell r="R21337">
            <v>0</v>
          </cell>
          <cell r="BC21337">
            <v>541119.69278972188</v>
          </cell>
          <cell r="BD21337">
            <v>0</v>
          </cell>
          <cell r="BF21337">
            <v>49984</v>
          </cell>
          <cell r="BG21337">
            <v>27768.888888888891</v>
          </cell>
          <cell r="BH21337">
            <v>0</v>
          </cell>
          <cell r="BI21337">
            <v>13940</v>
          </cell>
          <cell r="BK21337">
            <v>10455</v>
          </cell>
          <cell r="BL21337">
            <v>0</v>
          </cell>
        </row>
        <row r="21338">
          <cell r="A21338">
            <v>1908</v>
          </cell>
          <cell r="B21338" t="str">
            <v>Solution E</v>
          </cell>
          <cell r="C21338" t="str">
            <v>M424</v>
          </cell>
          <cell r="D21338">
            <v>25</v>
          </cell>
          <cell r="E21338" t="str">
            <v>C001</v>
          </cell>
          <cell r="G21338">
            <v>1</v>
          </cell>
          <cell r="M21338">
            <v>594.56662547294991</v>
          </cell>
          <cell r="R21338">
            <v>7.4678571428571425</v>
          </cell>
          <cell r="BC21338">
            <v>95604.18600525122</v>
          </cell>
          <cell r="BD21338">
            <v>314604.47255216388</v>
          </cell>
          <cell r="BF21338">
            <v>49984</v>
          </cell>
          <cell r="BG21338">
            <v>27768.888888888891</v>
          </cell>
          <cell r="BH21338">
            <v>0</v>
          </cell>
          <cell r="BI21338">
            <v>13940</v>
          </cell>
          <cell r="BK21338">
            <v>12156.976744186046</v>
          </cell>
          <cell r="BL21338">
            <v>0</v>
          </cell>
        </row>
        <row r="21339">
          <cell r="A21339">
            <v>1908</v>
          </cell>
          <cell r="B21339" t="str">
            <v>Solution G</v>
          </cell>
          <cell r="C21339" t="str">
            <v>M425</v>
          </cell>
          <cell r="D21339">
            <v>26</v>
          </cell>
          <cell r="E21339" t="str">
            <v>C001</v>
          </cell>
          <cell r="G21339">
            <v>1</v>
          </cell>
          <cell r="M21339">
            <v>594.56662547294991</v>
          </cell>
          <cell r="R21339">
            <v>7.4678571428571425</v>
          </cell>
          <cell r="BC21339">
            <v>173435.79897106471</v>
          </cell>
          <cell r="BD21339">
            <v>0</v>
          </cell>
          <cell r="BF21339">
            <v>49984</v>
          </cell>
          <cell r="BG21339">
            <v>27768.888888888891</v>
          </cell>
          <cell r="BH21339">
            <v>0</v>
          </cell>
          <cell r="BI21339">
            <v>13940</v>
          </cell>
          <cell r="BK21339">
            <v>4605.7268722466961</v>
          </cell>
          <cell r="BL21339">
            <v>0</v>
          </cell>
        </row>
        <row r="21340">
          <cell r="A21340">
            <v>1908</v>
          </cell>
          <cell r="B21340" t="str">
            <v>Solution H</v>
          </cell>
          <cell r="C21340" t="str">
            <v>M426</v>
          </cell>
          <cell r="D21340">
            <v>27</v>
          </cell>
          <cell r="E21340" t="str">
            <v>C001</v>
          </cell>
          <cell r="G21340">
            <v>1</v>
          </cell>
          <cell r="M21340">
            <v>594.56662547294991</v>
          </cell>
          <cell r="R21340">
            <v>7.4678571428571425</v>
          </cell>
          <cell r="BC21340">
            <v>0</v>
          </cell>
          <cell r="BD21340">
            <v>541119.69278972188</v>
          </cell>
          <cell r="BF21340">
            <v>49984</v>
          </cell>
          <cell r="BG21340">
            <v>27768.888888888891</v>
          </cell>
          <cell r="BH21340">
            <v>0</v>
          </cell>
          <cell r="BI21340">
            <v>13940</v>
          </cell>
          <cell r="BK21340">
            <v>0</v>
          </cell>
          <cell r="BL21340">
            <v>10455</v>
          </cell>
        </row>
        <row r="21341">
          <cell r="A21341">
            <v>1908</v>
          </cell>
          <cell r="B21341" t="str">
            <v>Solution I</v>
          </cell>
          <cell r="C21341" t="str">
            <v>M427</v>
          </cell>
          <cell r="D21341">
            <v>28</v>
          </cell>
          <cell r="E21341" t="str">
            <v>C001</v>
          </cell>
          <cell r="G21341">
            <v>1</v>
          </cell>
          <cell r="M21341">
            <v>594.56662547294991</v>
          </cell>
          <cell r="R21341">
            <v>7.4678571428571425</v>
          </cell>
          <cell r="BC21341">
            <v>0</v>
          </cell>
          <cell r="BD21341">
            <v>832491.83506111056</v>
          </cell>
          <cell r="BF21341">
            <v>49984</v>
          </cell>
          <cell r="BG21341">
            <v>27768.888888888891</v>
          </cell>
          <cell r="BH21341">
            <v>0</v>
          </cell>
          <cell r="BI21341">
            <v>13940</v>
          </cell>
          <cell r="BK21341">
            <v>0</v>
          </cell>
          <cell r="BL21341">
            <v>16084.615384615385</v>
          </cell>
        </row>
        <row r="21342">
          <cell r="A21342">
            <v>1908</v>
          </cell>
          <cell r="B21342" t="str">
            <v>Solution J</v>
          </cell>
          <cell r="C21342" t="str">
            <v>M428</v>
          </cell>
          <cell r="D21342">
            <v>29</v>
          </cell>
          <cell r="E21342" t="str">
            <v>C001</v>
          </cell>
          <cell r="G21342">
            <v>1</v>
          </cell>
          <cell r="M21342">
            <v>594.56662547294991</v>
          </cell>
          <cell r="R21342">
            <v>7.4678571428571425</v>
          </cell>
          <cell r="BC21342">
            <v>238378.71929062638</v>
          </cell>
          <cell r="BD21342">
            <v>0</v>
          </cell>
          <cell r="BF21342">
            <v>49984</v>
          </cell>
          <cell r="BG21342">
            <v>27768.888888888891</v>
          </cell>
          <cell r="BH21342">
            <v>0</v>
          </cell>
          <cell r="BI21342">
            <v>13940</v>
          </cell>
          <cell r="BK21342">
            <v>4605.7268722466961</v>
          </cell>
          <cell r="BL21342">
            <v>0</v>
          </cell>
        </row>
        <row r="21343">
          <cell r="A21343">
            <v>1908</v>
          </cell>
          <cell r="B21343" t="str">
            <v>BAU</v>
          </cell>
          <cell r="C21343" t="str">
            <v>M492</v>
          </cell>
          <cell r="D21343">
            <v>93</v>
          </cell>
          <cell r="E21343" t="str">
            <v>C002</v>
          </cell>
          <cell r="G21343">
            <v>2</v>
          </cell>
          <cell r="M21343">
            <v>594.56662547294991</v>
          </cell>
          <cell r="R21343">
            <v>7.4678571428571425</v>
          </cell>
          <cell r="BC21343">
            <v>0</v>
          </cell>
          <cell r="BD21343">
            <v>629208.94510432775</v>
          </cell>
          <cell r="BF21343">
            <v>49984</v>
          </cell>
          <cell r="BG21343">
            <v>22720</v>
          </cell>
          <cell r="BH21343">
            <v>0</v>
          </cell>
          <cell r="BI21343">
            <v>13940</v>
          </cell>
          <cell r="BK21343">
            <v>0</v>
          </cell>
          <cell r="BL21343">
            <v>13940</v>
          </cell>
        </row>
        <row r="21344">
          <cell r="A21344">
            <v>1908</v>
          </cell>
          <cell r="B21344" t="str">
            <v>Solution A</v>
          </cell>
          <cell r="C21344" t="str">
            <v>M493</v>
          </cell>
          <cell r="D21344">
            <v>94</v>
          </cell>
          <cell r="E21344" t="str">
            <v>C002</v>
          </cell>
          <cell r="G21344">
            <v>2</v>
          </cell>
          <cell r="M21344">
            <v>594.56662547294991</v>
          </cell>
          <cell r="R21344">
            <v>7.4678571428571425</v>
          </cell>
          <cell r="BC21344">
            <v>0</v>
          </cell>
          <cell r="BD21344">
            <v>629208.94510432775</v>
          </cell>
          <cell r="BF21344">
            <v>49984</v>
          </cell>
          <cell r="BG21344">
            <v>22720</v>
          </cell>
          <cell r="BH21344">
            <v>0</v>
          </cell>
          <cell r="BI21344">
            <v>13940</v>
          </cell>
          <cell r="BK21344">
            <v>0</v>
          </cell>
          <cell r="BL21344">
            <v>12156.976744186046</v>
          </cell>
        </row>
        <row r="21345">
          <cell r="A21345">
            <v>1908</v>
          </cell>
          <cell r="B21345" t="str">
            <v>Solution B</v>
          </cell>
          <cell r="C21345" t="str">
            <v>M494</v>
          </cell>
          <cell r="D21345">
            <v>95</v>
          </cell>
          <cell r="E21345" t="str">
            <v>C002</v>
          </cell>
          <cell r="G21345">
            <v>2</v>
          </cell>
          <cell r="M21345">
            <v>594.56662547294991</v>
          </cell>
          <cell r="R21345">
            <v>7.4678571428571425</v>
          </cell>
          <cell r="BC21345">
            <v>191208.37201050244</v>
          </cell>
          <cell r="BD21345">
            <v>0</v>
          </cell>
          <cell r="BF21345">
            <v>49984</v>
          </cell>
          <cell r="BG21345">
            <v>22720</v>
          </cell>
          <cell r="BH21345">
            <v>0</v>
          </cell>
          <cell r="BI21345">
            <v>13940</v>
          </cell>
          <cell r="BK21345">
            <v>4605.7268722466961</v>
          </cell>
          <cell r="BL21345">
            <v>0</v>
          </cell>
        </row>
        <row r="21346">
          <cell r="A21346">
            <v>1908</v>
          </cell>
          <cell r="B21346" t="str">
            <v>Solution C</v>
          </cell>
          <cell r="C21346" t="str">
            <v>M495</v>
          </cell>
          <cell r="D21346">
            <v>96</v>
          </cell>
          <cell r="E21346" t="str">
            <v>C002</v>
          </cell>
          <cell r="G21346">
            <v>2</v>
          </cell>
          <cell r="M21346">
            <v>594.56662547294991</v>
          </cell>
          <cell r="R21346">
            <v>0</v>
          </cell>
          <cell r="BC21346">
            <v>541119.69278972188</v>
          </cell>
          <cell r="BD21346">
            <v>0</v>
          </cell>
          <cell r="BF21346">
            <v>49984</v>
          </cell>
          <cell r="BG21346">
            <v>22720</v>
          </cell>
          <cell r="BH21346">
            <v>0</v>
          </cell>
          <cell r="BI21346">
            <v>13940</v>
          </cell>
          <cell r="BK21346">
            <v>10455</v>
          </cell>
          <cell r="BL21346">
            <v>0</v>
          </cell>
        </row>
        <row r="21347">
          <cell r="A21347">
            <v>1908</v>
          </cell>
          <cell r="B21347" t="str">
            <v>Solution E</v>
          </cell>
          <cell r="C21347" t="str">
            <v>M496</v>
          </cell>
          <cell r="D21347">
            <v>97</v>
          </cell>
          <cell r="E21347" t="str">
            <v>C002</v>
          </cell>
          <cell r="G21347">
            <v>2</v>
          </cell>
          <cell r="M21347">
            <v>594.56662547294991</v>
          </cell>
          <cell r="R21347">
            <v>7.4678571428571425</v>
          </cell>
          <cell r="BC21347">
            <v>95604.18600525122</v>
          </cell>
          <cell r="BD21347">
            <v>314604.47255216388</v>
          </cell>
          <cell r="BF21347">
            <v>49984</v>
          </cell>
          <cell r="BG21347">
            <v>22720</v>
          </cell>
          <cell r="BH21347">
            <v>0</v>
          </cell>
          <cell r="BI21347">
            <v>13940</v>
          </cell>
          <cell r="BK21347">
            <v>12156.976744186046</v>
          </cell>
          <cell r="BL21347">
            <v>0</v>
          </cell>
        </row>
        <row r="21348">
          <cell r="A21348">
            <v>1908</v>
          </cell>
          <cell r="B21348" t="str">
            <v>Solution G</v>
          </cell>
          <cell r="C21348" t="str">
            <v>M497</v>
          </cell>
          <cell r="D21348">
            <v>98</v>
          </cell>
          <cell r="E21348" t="str">
            <v>C002</v>
          </cell>
          <cell r="G21348">
            <v>2</v>
          </cell>
          <cell r="M21348">
            <v>594.56662547294991</v>
          </cell>
          <cell r="R21348">
            <v>7.4678571428571425</v>
          </cell>
          <cell r="BC21348">
            <v>173435.79897106471</v>
          </cell>
          <cell r="BD21348">
            <v>0</v>
          </cell>
          <cell r="BF21348">
            <v>49984</v>
          </cell>
          <cell r="BG21348">
            <v>22720</v>
          </cell>
          <cell r="BH21348">
            <v>0</v>
          </cell>
          <cell r="BI21348">
            <v>13940</v>
          </cell>
          <cell r="BK21348">
            <v>4605.7268722466961</v>
          </cell>
          <cell r="BL21348">
            <v>0</v>
          </cell>
        </row>
        <row r="21349">
          <cell r="A21349">
            <v>1908</v>
          </cell>
          <cell r="B21349" t="str">
            <v>Solution H</v>
          </cell>
          <cell r="C21349" t="str">
            <v>M498</v>
          </cell>
          <cell r="D21349">
            <v>99</v>
          </cell>
          <cell r="E21349" t="str">
            <v>C002</v>
          </cell>
          <cell r="G21349">
            <v>2</v>
          </cell>
          <cell r="M21349">
            <v>594.56662547294991</v>
          </cell>
          <cell r="R21349">
            <v>7.4678571428571425</v>
          </cell>
          <cell r="BC21349">
            <v>0</v>
          </cell>
          <cell r="BD21349">
            <v>541119.69278972188</v>
          </cell>
          <cell r="BF21349">
            <v>49984</v>
          </cell>
          <cell r="BG21349">
            <v>22720</v>
          </cell>
          <cell r="BH21349">
            <v>0</v>
          </cell>
          <cell r="BI21349">
            <v>13940</v>
          </cell>
          <cell r="BK21349">
            <v>0</v>
          </cell>
          <cell r="BL21349">
            <v>10455</v>
          </cell>
        </row>
        <row r="21350">
          <cell r="A21350">
            <v>1908</v>
          </cell>
          <cell r="B21350" t="str">
            <v>Solution I</v>
          </cell>
          <cell r="C21350" t="str">
            <v>M499</v>
          </cell>
          <cell r="D21350">
            <v>100</v>
          </cell>
          <cell r="E21350" t="str">
            <v>C002</v>
          </cell>
          <cell r="G21350">
            <v>2</v>
          </cell>
          <cell r="M21350">
            <v>594.56662547294991</v>
          </cell>
          <cell r="R21350">
            <v>7.4678571428571425</v>
          </cell>
          <cell r="BC21350">
            <v>0</v>
          </cell>
          <cell r="BD21350">
            <v>832491.83506111056</v>
          </cell>
          <cell r="BF21350">
            <v>49984</v>
          </cell>
          <cell r="BG21350">
            <v>22720</v>
          </cell>
          <cell r="BH21350">
            <v>0</v>
          </cell>
          <cell r="BI21350">
            <v>13940</v>
          </cell>
          <cell r="BK21350">
            <v>0</v>
          </cell>
          <cell r="BL21350">
            <v>16084.615384615385</v>
          </cell>
        </row>
        <row r="21351">
          <cell r="A21351">
            <v>1908</v>
          </cell>
          <cell r="B21351" t="str">
            <v>Solution J</v>
          </cell>
          <cell r="C21351" t="str">
            <v>M500</v>
          </cell>
          <cell r="D21351">
            <v>101</v>
          </cell>
          <cell r="E21351" t="str">
            <v>C002</v>
          </cell>
          <cell r="G21351">
            <v>2</v>
          </cell>
          <cell r="M21351">
            <v>594.56662547294991</v>
          </cell>
          <cell r="R21351">
            <v>7.4678571428571425</v>
          </cell>
          <cell r="BC21351">
            <v>238378.71929062638</v>
          </cell>
          <cell r="BD21351">
            <v>0</v>
          </cell>
          <cell r="BF21351">
            <v>49984</v>
          </cell>
          <cell r="BG21351">
            <v>22720</v>
          </cell>
          <cell r="BH21351">
            <v>0</v>
          </cell>
          <cell r="BI21351">
            <v>13940</v>
          </cell>
          <cell r="BK21351">
            <v>4605.7268722466961</v>
          </cell>
          <cell r="BL21351">
            <v>0</v>
          </cell>
        </row>
        <row r="21352">
          <cell r="A21352">
            <v>1909</v>
          </cell>
          <cell r="B21352" t="str">
            <v>BAU</v>
          </cell>
          <cell r="C21352" t="str">
            <v>M409</v>
          </cell>
          <cell r="D21352">
            <v>10</v>
          </cell>
          <cell r="M21352">
            <v>0.21312000000000003</v>
          </cell>
          <cell r="R21352">
            <v>0</v>
          </cell>
          <cell r="BC21352">
            <v>2871.7945249823383</v>
          </cell>
          <cell r="BD21352">
            <v>0</v>
          </cell>
          <cell r="BF21352">
            <v>50</v>
          </cell>
          <cell r="BG21352">
            <v>50</v>
          </cell>
          <cell r="BH21352">
            <v>237</v>
          </cell>
          <cell r="BI21352">
            <v>0</v>
          </cell>
          <cell r="BK21352">
            <v>237</v>
          </cell>
          <cell r="BL21352">
            <v>0</v>
          </cell>
        </row>
        <row r="21353">
          <cell r="A21353">
            <v>1909</v>
          </cell>
          <cell r="B21353" t="str">
            <v>Solution D</v>
          </cell>
          <cell r="C21353" t="str">
            <v>M410</v>
          </cell>
          <cell r="D21353">
            <v>11</v>
          </cell>
          <cell r="M21353">
            <v>0.21312000000000003</v>
          </cell>
          <cell r="R21353">
            <v>0</v>
          </cell>
          <cell r="BC21353">
            <v>1014.7683833859852</v>
          </cell>
          <cell r="BD21353">
            <v>0</v>
          </cell>
          <cell r="BF21353">
            <v>50</v>
          </cell>
          <cell r="BG21353">
            <v>50</v>
          </cell>
          <cell r="BH21353">
            <v>237</v>
          </cell>
          <cell r="BI21353">
            <v>0</v>
          </cell>
          <cell r="BK21353">
            <v>237</v>
          </cell>
          <cell r="BL21353">
            <v>0</v>
          </cell>
        </row>
        <row r="21354">
          <cell r="A21354">
            <v>1909</v>
          </cell>
          <cell r="B21354" t="str">
            <v>BAU</v>
          </cell>
          <cell r="C21354" t="str">
            <v>M481</v>
          </cell>
          <cell r="D21354">
            <v>82</v>
          </cell>
          <cell r="M21354">
            <v>0.21312000000000003</v>
          </cell>
          <cell r="R21354">
            <v>0</v>
          </cell>
          <cell r="BC21354">
            <v>2871.7945249823383</v>
          </cell>
          <cell r="BD21354">
            <v>0</v>
          </cell>
          <cell r="BF21354">
            <v>50</v>
          </cell>
          <cell r="BG21354">
            <v>50</v>
          </cell>
          <cell r="BH21354">
            <v>237</v>
          </cell>
          <cell r="BI21354">
            <v>0</v>
          </cell>
          <cell r="BK21354">
            <v>237</v>
          </cell>
          <cell r="BL21354">
            <v>0</v>
          </cell>
        </row>
        <row r="21355">
          <cell r="A21355">
            <v>1909</v>
          </cell>
          <cell r="B21355" t="str">
            <v>Solution D</v>
          </cell>
          <cell r="C21355" t="str">
            <v>M482</v>
          </cell>
          <cell r="D21355">
            <v>83</v>
          </cell>
          <cell r="M21355">
            <v>0.21312000000000003</v>
          </cell>
          <cell r="R21355">
            <v>0</v>
          </cell>
          <cell r="BC21355">
            <v>1014.7683833859852</v>
          </cell>
          <cell r="BD21355">
            <v>0</v>
          </cell>
          <cell r="BF21355">
            <v>50</v>
          </cell>
          <cell r="BG21355">
            <v>50</v>
          </cell>
          <cell r="BH21355">
            <v>237</v>
          </cell>
          <cell r="BI21355">
            <v>0</v>
          </cell>
          <cell r="BK21355">
            <v>237</v>
          </cell>
          <cell r="BL21355">
            <v>0</v>
          </cell>
        </row>
        <row r="21356">
          <cell r="A21356">
            <v>1910</v>
          </cell>
          <cell r="B21356" t="str">
            <v>BAU</v>
          </cell>
          <cell r="C21356" t="str">
            <v>M438</v>
          </cell>
          <cell r="D21356">
            <v>39</v>
          </cell>
          <cell r="E21356" t="str">
            <v>C003</v>
          </cell>
          <cell r="G21356">
            <v>3</v>
          </cell>
          <cell r="M21356">
            <v>713.25</v>
          </cell>
          <cell r="R21356">
            <v>0</v>
          </cell>
          <cell r="BC21356">
            <v>154861.46827230498</v>
          </cell>
          <cell r="BD21356">
            <v>0</v>
          </cell>
          <cell r="BF21356">
            <v>58484</v>
          </cell>
          <cell r="BG21356">
            <v>50129.142857142855</v>
          </cell>
          <cell r="BH21356">
            <v>121374</v>
          </cell>
          <cell r="BI21356">
            <v>0</v>
          </cell>
          <cell r="BK21356">
            <v>121374</v>
          </cell>
          <cell r="BL21356">
            <v>0</v>
          </cell>
        </row>
        <row r="21357">
          <cell r="A21357">
            <v>1910</v>
          </cell>
          <cell r="B21357" t="str">
            <v>BAU</v>
          </cell>
          <cell r="C21357" t="str">
            <v>M510</v>
          </cell>
          <cell r="D21357">
            <v>111</v>
          </cell>
          <cell r="E21357" t="str">
            <v>C005</v>
          </cell>
          <cell r="G21357">
            <v>5</v>
          </cell>
          <cell r="M21357">
            <v>713.25</v>
          </cell>
          <cell r="R21357">
            <v>0</v>
          </cell>
          <cell r="BC21357">
            <v>154861.46827230498</v>
          </cell>
          <cell r="BD21357">
            <v>0</v>
          </cell>
          <cell r="BF21357">
            <v>58484</v>
          </cell>
          <cell r="BG21357">
            <v>50129.142857142855</v>
          </cell>
          <cell r="BH21357">
            <v>121374</v>
          </cell>
          <cell r="BI21357">
            <v>0</v>
          </cell>
          <cell r="BK21357">
            <v>121374</v>
          </cell>
          <cell r="BL21357">
            <v>0</v>
          </cell>
        </row>
        <row r="21358">
          <cell r="A21358">
            <v>1911</v>
          </cell>
          <cell r="B21358" t="str">
            <v>BAU</v>
          </cell>
          <cell r="C21358" t="str">
            <v>M411</v>
          </cell>
          <cell r="D21358">
            <v>12</v>
          </cell>
          <cell r="E21358" t="str">
            <v>C003</v>
          </cell>
          <cell r="G21358">
            <v>3</v>
          </cell>
          <cell r="M21358">
            <v>639.75</v>
          </cell>
          <cell r="R21358">
            <v>41.013287671232874</v>
          </cell>
          <cell r="BC21358">
            <v>0</v>
          </cell>
          <cell r="BD21358">
            <v>582829.01182761183</v>
          </cell>
          <cell r="BF21358">
            <v>123562</v>
          </cell>
          <cell r="BG21358">
            <v>70606.857142857145</v>
          </cell>
          <cell r="BH21358">
            <v>28514</v>
          </cell>
          <cell r="BI21358">
            <v>114056</v>
          </cell>
          <cell r="BK21358">
            <v>28514</v>
          </cell>
          <cell r="BL21358">
            <v>114056</v>
          </cell>
        </row>
        <row r="21359">
          <cell r="A21359">
            <v>1911</v>
          </cell>
          <cell r="B21359" t="str">
            <v>Solution A</v>
          </cell>
          <cell r="C21359" t="str">
            <v>M412</v>
          </cell>
          <cell r="D21359">
            <v>13</v>
          </cell>
          <cell r="E21359" t="str">
            <v>C003</v>
          </cell>
          <cell r="G21359">
            <v>3</v>
          </cell>
          <cell r="M21359">
            <v>639.75</v>
          </cell>
          <cell r="R21359">
            <v>41.013287671232874</v>
          </cell>
          <cell r="BC21359">
            <v>0</v>
          </cell>
          <cell r="BD21359">
            <v>582829.01182761183</v>
          </cell>
          <cell r="BF21359">
            <v>123562</v>
          </cell>
          <cell r="BG21359">
            <v>70606.857142857145</v>
          </cell>
          <cell r="BH21359">
            <v>28514</v>
          </cell>
          <cell r="BI21359">
            <v>114056</v>
          </cell>
          <cell r="BK21359">
            <v>28514</v>
          </cell>
          <cell r="BL21359">
            <v>99467.441860465115</v>
          </cell>
        </row>
        <row r="21360">
          <cell r="A21360">
            <v>1911</v>
          </cell>
          <cell r="B21360" t="str">
            <v>Solution B</v>
          </cell>
          <cell r="C21360" t="str">
            <v>M413</v>
          </cell>
          <cell r="D21360">
            <v>14</v>
          </cell>
          <cell r="E21360" t="str">
            <v>C003</v>
          </cell>
          <cell r="G21360">
            <v>3</v>
          </cell>
          <cell r="M21360">
            <v>639.75</v>
          </cell>
          <cell r="R21360">
            <v>41.013287671232874</v>
          </cell>
          <cell r="BC21360">
            <v>177114.11666846153</v>
          </cell>
          <cell r="BD21360">
            <v>0</v>
          </cell>
          <cell r="BF21360">
            <v>123562</v>
          </cell>
          <cell r="BG21360">
            <v>70606.857142857145</v>
          </cell>
          <cell r="BH21360">
            <v>28514</v>
          </cell>
          <cell r="BI21360">
            <v>114056</v>
          </cell>
          <cell r="BK21360">
            <v>66197.700440528628</v>
          </cell>
          <cell r="BL21360">
            <v>0</v>
          </cell>
        </row>
        <row r="21361">
          <cell r="A21361">
            <v>1911</v>
          </cell>
          <cell r="B21361" t="str">
            <v>Solution C</v>
          </cell>
          <cell r="C21361" t="str">
            <v>M414</v>
          </cell>
          <cell r="D21361">
            <v>15</v>
          </cell>
          <cell r="E21361" t="str">
            <v>C003</v>
          </cell>
          <cell r="G21361">
            <v>3</v>
          </cell>
          <cell r="M21361">
            <v>639.75</v>
          </cell>
          <cell r="R21361">
            <v>0</v>
          </cell>
          <cell r="BC21361">
            <v>501232.95017174614</v>
          </cell>
          <cell r="BD21361">
            <v>0</v>
          </cell>
          <cell r="BF21361">
            <v>123562</v>
          </cell>
          <cell r="BG21361">
            <v>70606.857142857145</v>
          </cell>
          <cell r="BH21361">
            <v>28514</v>
          </cell>
          <cell r="BI21361">
            <v>114056</v>
          </cell>
          <cell r="BK21361">
            <v>114056</v>
          </cell>
          <cell r="BL21361">
            <v>0</v>
          </cell>
        </row>
        <row r="21362">
          <cell r="A21362">
            <v>1911</v>
          </cell>
          <cell r="B21362" t="str">
            <v>Solution E</v>
          </cell>
          <cell r="C21362" t="str">
            <v>M415</v>
          </cell>
          <cell r="D21362">
            <v>16</v>
          </cell>
          <cell r="E21362" t="str">
            <v>C003</v>
          </cell>
          <cell r="G21362">
            <v>3</v>
          </cell>
          <cell r="M21362">
            <v>639.75</v>
          </cell>
          <cell r="R21362">
            <v>41.013287671232874</v>
          </cell>
          <cell r="BC21362">
            <v>88557.058334230765</v>
          </cell>
          <cell r="BD21362">
            <v>291414.50591380592</v>
          </cell>
          <cell r="BF21362">
            <v>123562</v>
          </cell>
          <cell r="BG21362">
            <v>70606.857142857145</v>
          </cell>
          <cell r="BH21362">
            <v>28514</v>
          </cell>
          <cell r="BI21362">
            <v>114056</v>
          </cell>
          <cell r="BK21362">
            <v>127981.44186046511</v>
          </cell>
          <cell r="BL21362">
            <v>0</v>
          </cell>
        </row>
        <row r="21363">
          <cell r="A21363">
            <v>1911</v>
          </cell>
          <cell r="B21363" t="str">
            <v>Solution G</v>
          </cell>
          <cell r="C21363" t="str">
            <v>M416</v>
          </cell>
          <cell r="D21363">
            <v>17</v>
          </cell>
          <cell r="E21363" t="str">
            <v>C003</v>
          </cell>
          <cell r="G21363">
            <v>3</v>
          </cell>
          <cell r="M21363">
            <v>639.75</v>
          </cell>
          <cell r="R21363">
            <v>41.013287671232874</v>
          </cell>
          <cell r="BC21363">
            <v>160651.58659350837</v>
          </cell>
          <cell r="BD21363">
            <v>0</v>
          </cell>
          <cell r="BF21363">
            <v>123562</v>
          </cell>
          <cell r="BG21363">
            <v>70606.857142857145</v>
          </cell>
          <cell r="BH21363">
            <v>28514</v>
          </cell>
          <cell r="BI21363">
            <v>114056</v>
          </cell>
          <cell r="BK21363">
            <v>66197.700440528628</v>
          </cell>
          <cell r="BL21363">
            <v>0</v>
          </cell>
        </row>
        <row r="21364">
          <cell r="A21364">
            <v>1911</v>
          </cell>
          <cell r="B21364" t="str">
            <v>Solution H</v>
          </cell>
          <cell r="C21364" t="str">
            <v>M417</v>
          </cell>
          <cell r="D21364">
            <v>18</v>
          </cell>
          <cell r="E21364" t="str">
            <v>C003</v>
          </cell>
          <cell r="G21364">
            <v>3</v>
          </cell>
          <cell r="M21364">
            <v>639.75</v>
          </cell>
          <cell r="R21364">
            <v>41.013287671232874</v>
          </cell>
          <cell r="BC21364">
            <v>0</v>
          </cell>
          <cell r="BD21364">
            <v>501232.95017174614</v>
          </cell>
          <cell r="BF21364">
            <v>123562</v>
          </cell>
          <cell r="BG21364">
            <v>70606.857142857145</v>
          </cell>
          <cell r="BH21364">
            <v>28514</v>
          </cell>
          <cell r="BI21364">
            <v>114056</v>
          </cell>
          <cell r="BK21364">
            <v>28514</v>
          </cell>
          <cell r="BL21364">
            <v>85542</v>
          </cell>
        </row>
        <row r="21365">
          <cell r="A21365">
            <v>1911</v>
          </cell>
          <cell r="B21365" t="str">
            <v>Solution I</v>
          </cell>
          <cell r="C21365" t="str">
            <v>M418</v>
          </cell>
          <cell r="D21365">
            <v>19</v>
          </cell>
          <cell r="E21365" t="str">
            <v>C003</v>
          </cell>
          <cell r="G21365">
            <v>3</v>
          </cell>
          <cell r="M21365">
            <v>639.75</v>
          </cell>
          <cell r="R21365">
            <v>41.013287671232874</v>
          </cell>
          <cell r="BC21365">
            <v>0</v>
          </cell>
          <cell r="BD21365">
            <v>771127.6156488402</v>
          </cell>
          <cell r="BF21365">
            <v>123562</v>
          </cell>
          <cell r="BG21365">
            <v>70606.857142857145</v>
          </cell>
          <cell r="BH21365">
            <v>28514</v>
          </cell>
          <cell r="BI21365">
            <v>114056</v>
          </cell>
          <cell r="BK21365">
            <v>28514</v>
          </cell>
          <cell r="BL21365">
            <v>131603.07692307691</v>
          </cell>
        </row>
        <row r="21366">
          <cell r="A21366">
            <v>1911</v>
          </cell>
          <cell r="B21366" t="str">
            <v>Solution J</v>
          </cell>
          <cell r="C21366" t="str">
            <v>M419</v>
          </cell>
          <cell r="D21366">
            <v>20</v>
          </cell>
          <cell r="E21366" t="str">
            <v>C003</v>
          </cell>
          <cell r="G21366">
            <v>3</v>
          </cell>
          <cell r="M21366">
            <v>639.75</v>
          </cell>
          <cell r="R21366">
            <v>41.013287671232874</v>
          </cell>
          <cell r="BC21366">
            <v>220807.46703601151</v>
          </cell>
          <cell r="BD21366">
            <v>0</v>
          </cell>
          <cell r="BF21366">
            <v>123562</v>
          </cell>
          <cell r="BG21366">
            <v>70606.857142857145</v>
          </cell>
          <cell r="BH21366">
            <v>28514</v>
          </cell>
          <cell r="BI21366">
            <v>114056</v>
          </cell>
          <cell r="BK21366">
            <v>66197.700440528628</v>
          </cell>
          <cell r="BL21366">
            <v>0</v>
          </cell>
        </row>
        <row r="21367">
          <cell r="A21367">
            <v>1911</v>
          </cell>
          <cell r="B21367" t="str">
            <v>BAU</v>
          </cell>
          <cell r="C21367" t="str">
            <v>M483</v>
          </cell>
          <cell r="D21367">
            <v>84</v>
          </cell>
          <cell r="E21367" t="str">
            <v>C004</v>
          </cell>
          <cell r="G21367">
            <v>4</v>
          </cell>
          <cell r="M21367">
            <v>639.75</v>
          </cell>
          <cell r="R21367">
            <v>41.013287671232874</v>
          </cell>
          <cell r="BC21367">
            <v>0</v>
          </cell>
          <cell r="BD21367">
            <v>582829.01182761183</v>
          </cell>
          <cell r="BF21367">
            <v>123562</v>
          </cell>
          <cell r="BG21367">
            <v>70606.857142857145</v>
          </cell>
          <cell r="BH21367">
            <v>28514</v>
          </cell>
          <cell r="BI21367">
            <v>114056</v>
          </cell>
          <cell r="BK21367">
            <v>28514</v>
          </cell>
          <cell r="BL21367">
            <v>114056</v>
          </cell>
        </row>
        <row r="21368">
          <cell r="A21368">
            <v>1911</v>
          </cell>
          <cell r="B21368" t="str">
            <v>Solution A</v>
          </cell>
          <cell r="C21368" t="str">
            <v>M484</v>
          </cell>
          <cell r="D21368">
            <v>85</v>
          </cell>
          <cell r="E21368" t="str">
            <v>C004</v>
          </cell>
          <cell r="G21368">
            <v>4</v>
          </cell>
          <cell r="M21368">
            <v>639.75</v>
          </cell>
          <cell r="R21368">
            <v>41.013287671232874</v>
          </cell>
          <cell r="BC21368">
            <v>0</v>
          </cell>
          <cell r="BD21368">
            <v>582829.01182761183</v>
          </cell>
          <cell r="BF21368">
            <v>123562</v>
          </cell>
          <cell r="BG21368">
            <v>70606.857142857145</v>
          </cell>
          <cell r="BH21368">
            <v>28514</v>
          </cell>
          <cell r="BI21368">
            <v>114056</v>
          </cell>
          <cell r="BK21368">
            <v>28514</v>
          </cell>
          <cell r="BL21368">
            <v>99467.441860465115</v>
          </cell>
        </row>
        <row r="21369">
          <cell r="A21369">
            <v>1911</v>
          </cell>
          <cell r="B21369" t="str">
            <v>Solution B</v>
          </cell>
          <cell r="C21369" t="str">
            <v>M485</v>
          </cell>
          <cell r="D21369">
            <v>86</v>
          </cell>
          <cell r="E21369" t="str">
            <v>C004</v>
          </cell>
          <cell r="G21369">
            <v>4</v>
          </cell>
          <cell r="M21369">
            <v>639.75</v>
          </cell>
          <cell r="R21369">
            <v>41.013287671232874</v>
          </cell>
          <cell r="BC21369">
            <v>177114.11666846153</v>
          </cell>
          <cell r="BD21369">
            <v>0</v>
          </cell>
          <cell r="BF21369">
            <v>123562</v>
          </cell>
          <cell r="BG21369">
            <v>70606.857142857145</v>
          </cell>
          <cell r="BH21369">
            <v>28514</v>
          </cell>
          <cell r="BI21369">
            <v>114056</v>
          </cell>
          <cell r="BK21369">
            <v>66197.700440528628</v>
          </cell>
          <cell r="BL21369">
            <v>0</v>
          </cell>
        </row>
        <row r="21370">
          <cell r="A21370">
            <v>1911</v>
          </cell>
          <cell r="B21370" t="str">
            <v>Solution C</v>
          </cell>
          <cell r="C21370" t="str">
            <v>M486</v>
          </cell>
          <cell r="D21370">
            <v>87</v>
          </cell>
          <cell r="E21370" t="str">
            <v>C004</v>
          </cell>
          <cell r="G21370">
            <v>4</v>
          </cell>
          <cell r="M21370">
            <v>639.75</v>
          </cell>
          <cell r="R21370">
            <v>0</v>
          </cell>
          <cell r="BC21370">
            <v>501232.95017174614</v>
          </cell>
          <cell r="BD21370">
            <v>0</v>
          </cell>
          <cell r="BF21370">
            <v>123562</v>
          </cell>
          <cell r="BG21370">
            <v>70606.857142857145</v>
          </cell>
          <cell r="BH21370">
            <v>28514</v>
          </cell>
          <cell r="BI21370">
            <v>114056</v>
          </cell>
          <cell r="BK21370">
            <v>114056</v>
          </cell>
          <cell r="BL21370">
            <v>0</v>
          </cell>
        </row>
        <row r="21371">
          <cell r="A21371">
            <v>1911</v>
          </cell>
          <cell r="B21371" t="str">
            <v>Solution E</v>
          </cell>
          <cell r="C21371" t="str">
            <v>M487</v>
          </cell>
          <cell r="D21371">
            <v>88</v>
          </cell>
          <cell r="E21371" t="str">
            <v>C004</v>
          </cell>
          <cell r="G21371">
            <v>4</v>
          </cell>
          <cell r="M21371">
            <v>639.75</v>
          </cell>
          <cell r="R21371">
            <v>41.013287671232874</v>
          </cell>
          <cell r="BC21371">
            <v>88557.058334230765</v>
          </cell>
          <cell r="BD21371">
            <v>291414.50591380592</v>
          </cell>
          <cell r="BF21371">
            <v>123562</v>
          </cell>
          <cell r="BG21371">
            <v>70606.857142857145</v>
          </cell>
          <cell r="BH21371">
            <v>28514</v>
          </cell>
          <cell r="BI21371">
            <v>114056</v>
          </cell>
          <cell r="BK21371">
            <v>127981.44186046511</v>
          </cell>
          <cell r="BL21371">
            <v>0</v>
          </cell>
        </row>
        <row r="21372">
          <cell r="A21372">
            <v>1911</v>
          </cell>
          <cell r="B21372" t="str">
            <v>Solution G</v>
          </cell>
          <cell r="C21372" t="str">
            <v>M488</v>
          </cell>
          <cell r="D21372">
            <v>89</v>
          </cell>
          <cell r="E21372" t="str">
            <v>C004</v>
          </cell>
          <cell r="G21372">
            <v>4</v>
          </cell>
          <cell r="M21372">
            <v>639.75</v>
          </cell>
          <cell r="R21372">
            <v>41.013287671232874</v>
          </cell>
          <cell r="BC21372">
            <v>160651.58659350837</v>
          </cell>
          <cell r="BD21372">
            <v>0</v>
          </cell>
          <cell r="BF21372">
            <v>123562</v>
          </cell>
          <cell r="BG21372">
            <v>70606.857142857145</v>
          </cell>
          <cell r="BH21372">
            <v>28514</v>
          </cell>
          <cell r="BI21372">
            <v>114056</v>
          </cell>
          <cell r="BK21372">
            <v>66197.700440528628</v>
          </cell>
          <cell r="BL21372">
            <v>0</v>
          </cell>
        </row>
        <row r="21373">
          <cell r="A21373">
            <v>1911</v>
          </cell>
          <cell r="B21373" t="str">
            <v>Solution H</v>
          </cell>
          <cell r="C21373" t="str">
            <v>M489</v>
          </cell>
          <cell r="D21373">
            <v>90</v>
          </cell>
          <cell r="E21373" t="str">
            <v>C004</v>
          </cell>
          <cell r="G21373">
            <v>4</v>
          </cell>
          <cell r="M21373">
            <v>639.75</v>
          </cell>
          <cell r="R21373">
            <v>41.013287671232874</v>
          </cell>
          <cell r="BC21373">
            <v>0</v>
          </cell>
          <cell r="BD21373">
            <v>501232.95017174614</v>
          </cell>
          <cell r="BF21373">
            <v>123562</v>
          </cell>
          <cell r="BG21373">
            <v>70606.857142857145</v>
          </cell>
          <cell r="BH21373">
            <v>28514</v>
          </cell>
          <cell r="BI21373">
            <v>114056</v>
          </cell>
          <cell r="BK21373">
            <v>28514</v>
          </cell>
          <cell r="BL21373">
            <v>85542</v>
          </cell>
        </row>
        <row r="21374">
          <cell r="A21374">
            <v>1911</v>
          </cell>
          <cell r="B21374" t="str">
            <v>Solution I</v>
          </cell>
          <cell r="C21374" t="str">
            <v>M490</v>
          </cell>
          <cell r="D21374">
            <v>91</v>
          </cell>
          <cell r="E21374" t="str">
            <v>C004</v>
          </cell>
          <cell r="G21374">
            <v>4</v>
          </cell>
          <cell r="M21374">
            <v>639.75</v>
          </cell>
          <cell r="R21374">
            <v>41.013287671232874</v>
          </cell>
          <cell r="BC21374">
            <v>0</v>
          </cell>
          <cell r="BD21374">
            <v>771127.6156488402</v>
          </cell>
          <cell r="BF21374">
            <v>123562</v>
          </cell>
          <cell r="BG21374">
            <v>70606.857142857145</v>
          </cell>
          <cell r="BH21374">
            <v>28514</v>
          </cell>
          <cell r="BI21374">
            <v>114056</v>
          </cell>
          <cell r="BK21374">
            <v>28514</v>
          </cell>
          <cell r="BL21374">
            <v>131603.07692307691</v>
          </cell>
        </row>
        <row r="21375">
          <cell r="A21375">
            <v>1911</v>
          </cell>
          <cell r="B21375" t="str">
            <v>Solution J</v>
          </cell>
          <cell r="C21375" t="str">
            <v>M491</v>
          </cell>
          <cell r="D21375">
            <v>92</v>
          </cell>
          <cell r="E21375" t="str">
            <v>C004</v>
          </cell>
          <cell r="G21375">
            <v>4</v>
          </cell>
          <cell r="M21375">
            <v>639.75</v>
          </cell>
          <cell r="R21375">
            <v>41.013287671232874</v>
          </cell>
          <cell r="BC21375">
            <v>220807.46703601151</v>
          </cell>
          <cell r="BD21375">
            <v>0</v>
          </cell>
          <cell r="BF21375">
            <v>123562</v>
          </cell>
          <cell r="BG21375">
            <v>70606.857142857145</v>
          </cell>
          <cell r="BH21375">
            <v>28514</v>
          </cell>
          <cell r="BI21375">
            <v>114056</v>
          </cell>
          <cell r="BK21375">
            <v>66197.700440528628</v>
          </cell>
          <cell r="BL21375">
            <v>0</v>
          </cell>
        </row>
        <row r="21376">
          <cell r="A21376">
            <v>1913</v>
          </cell>
          <cell r="B21376" t="str">
            <v>BAU</v>
          </cell>
          <cell r="C21376" t="str">
            <v>M400</v>
          </cell>
          <cell r="D21376">
            <v>1</v>
          </cell>
          <cell r="M21376">
            <v>0</v>
          </cell>
          <cell r="R21376">
            <v>0.11634765624999999</v>
          </cell>
          <cell r="BC21376">
            <v>0</v>
          </cell>
          <cell r="BD21376">
            <v>36382.827481025437</v>
          </cell>
          <cell r="BF21376">
            <v>0</v>
          </cell>
          <cell r="BG21376">
            <v>0</v>
          </cell>
          <cell r="BH21376">
            <v>53</v>
          </cell>
          <cell r="BI21376">
            <v>213</v>
          </cell>
          <cell r="BK21376">
            <v>53</v>
          </cell>
          <cell r="BL21376">
            <v>213</v>
          </cell>
        </row>
        <row r="21377">
          <cell r="A21377">
            <v>1913</v>
          </cell>
          <cell r="B21377" t="str">
            <v>Solution A</v>
          </cell>
          <cell r="C21377" t="str">
            <v>M401</v>
          </cell>
          <cell r="D21377">
            <v>2</v>
          </cell>
          <cell r="M21377">
            <v>0</v>
          </cell>
          <cell r="R21377">
            <v>0.11634765624999999</v>
          </cell>
          <cell r="BC21377">
            <v>0</v>
          </cell>
          <cell r="BD21377">
            <v>36382.827481025437</v>
          </cell>
          <cell r="BF21377">
            <v>0</v>
          </cell>
          <cell r="BG21377">
            <v>0</v>
          </cell>
          <cell r="BH21377">
            <v>53</v>
          </cell>
          <cell r="BI21377">
            <v>213</v>
          </cell>
          <cell r="BK21377">
            <v>53</v>
          </cell>
          <cell r="BL21377">
            <v>185.75581395348837</v>
          </cell>
        </row>
        <row r="21378">
          <cell r="A21378">
            <v>1913</v>
          </cell>
          <cell r="B21378" t="str">
            <v>Solution B</v>
          </cell>
          <cell r="C21378" t="str">
            <v>M402</v>
          </cell>
          <cell r="D21378">
            <v>3</v>
          </cell>
          <cell r="M21378">
            <v>0</v>
          </cell>
          <cell r="R21378">
            <v>0.11634765624999999</v>
          </cell>
          <cell r="BC21378">
            <v>11056.265594940593</v>
          </cell>
          <cell r="BD21378">
            <v>0</v>
          </cell>
          <cell r="BF21378">
            <v>0</v>
          </cell>
          <cell r="BG21378">
            <v>0</v>
          </cell>
          <cell r="BH21378">
            <v>53</v>
          </cell>
          <cell r="BI21378">
            <v>213</v>
          </cell>
          <cell r="BK21378">
            <v>123.37444933920705</v>
          </cell>
          <cell r="BL21378">
            <v>0</v>
          </cell>
        </row>
        <row r="21379">
          <cell r="A21379">
            <v>1913</v>
          </cell>
          <cell r="B21379" t="str">
            <v>Solution C</v>
          </cell>
          <cell r="C21379" t="str">
            <v>M403</v>
          </cell>
          <cell r="D21379">
            <v>4</v>
          </cell>
          <cell r="M21379">
            <v>0</v>
          </cell>
          <cell r="R21379">
            <v>0</v>
          </cell>
          <cell r="BC21379">
            <v>31289.231633681877</v>
          </cell>
          <cell r="BD21379">
            <v>0</v>
          </cell>
          <cell r="BF21379">
            <v>0</v>
          </cell>
          <cell r="BG21379">
            <v>0</v>
          </cell>
          <cell r="BH21379">
            <v>53</v>
          </cell>
          <cell r="BI21379">
            <v>213</v>
          </cell>
          <cell r="BK21379">
            <v>212.75</v>
          </cell>
          <cell r="BL21379">
            <v>0</v>
          </cell>
        </row>
        <row r="21380">
          <cell r="A21380">
            <v>1913</v>
          </cell>
          <cell r="B21380" t="str">
            <v>Solution E</v>
          </cell>
          <cell r="C21380" t="str">
            <v>M404</v>
          </cell>
          <cell r="D21380">
            <v>5</v>
          </cell>
          <cell r="M21380">
            <v>0</v>
          </cell>
          <cell r="R21380">
            <v>0.11634765624999999</v>
          </cell>
          <cell r="BC21380">
            <v>5528.1327974702963</v>
          </cell>
          <cell r="BD21380">
            <v>18191.413740512719</v>
          </cell>
          <cell r="BF21380">
            <v>0</v>
          </cell>
          <cell r="BG21380">
            <v>0</v>
          </cell>
          <cell r="BH21380">
            <v>53</v>
          </cell>
          <cell r="BI21380">
            <v>213</v>
          </cell>
          <cell r="BK21380">
            <v>238.75581395348837</v>
          </cell>
          <cell r="BL21380">
            <v>0</v>
          </cell>
        </row>
        <row r="21381">
          <cell r="A21381">
            <v>1913</v>
          </cell>
          <cell r="B21381" t="str">
            <v>Solution G</v>
          </cell>
          <cell r="C21381" t="str">
            <v>M405</v>
          </cell>
          <cell r="D21381">
            <v>6</v>
          </cell>
          <cell r="M21381">
            <v>0</v>
          </cell>
          <cell r="R21381">
            <v>0.11634765624999999</v>
          </cell>
          <cell r="BC21381">
            <v>10028.599882590344</v>
          </cell>
          <cell r="BD21381">
            <v>0</v>
          </cell>
          <cell r="BF21381">
            <v>0</v>
          </cell>
          <cell r="BG21381">
            <v>0</v>
          </cell>
          <cell r="BH21381">
            <v>53</v>
          </cell>
          <cell r="BI21381">
            <v>213</v>
          </cell>
          <cell r="BK21381">
            <v>123.37444933920705</v>
          </cell>
          <cell r="BL21381">
            <v>0</v>
          </cell>
        </row>
        <row r="21382">
          <cell r="A21382">
            <v>1913</v>
          </cell>
          <cell r="B21382" t="str">
            <v>Solution H</v>
          </cell>
          <cell r="C21382" t="str">
            <v>M406</v>
          </cell>
          <cell r="D21382">
            <v>7</v>
          </cell>
          <cell r="M21382">
            <v>0</v>
          </cell>
          <cell r="R21382">
            <v>0.11634765624999999</v>
          </cell>
          <cell r="BC21382">
            <v>0</v>
          </cell>
          <cell r="BD21382">
            <v>31289.231633681877</v>
          </cell>
          <cell r="BF21382">
            <v>0</v>
          </cell>
          <cell r="BG21382">
            <v>0</v>
          </cell>
          <cell r="BH21382">
            <v>53</v>
          </cell>
          <cell r="BI21382">
            <v>213</v>
          </cell>
          <cell r="BK21382">
            <v>53</v>
          </cell>
          <cell r="BL21382">
            <v>159.75</v>
          </cell>
        </row>
        <row r="21383">
          <cell r="A21383">
            <v>1913</v>
          </cell>
          <cell r="B21383" t="str">
            <v>Solution I</v>
          </cell>
          <cell r="C21383" t="str">
            <v>M407</v>
          </cell>
          <cell r="D21383">
            <v>8</v>
          </cell>
          <cell r="M21383">
            <v>0</v>
          </cell>
          <cell r="R21383">
            <v>0.11634765624999999</v>
          </cell>
          <cell r="BC21383">
            <v>0</v>
          </cell>
          <cell r="BD21383">
            <v>48137.279436433651</v>
          </cell>
          <cell r="BF21383">
            <v>0</v>
          </cell>
          <cell r="BG21383">
            <v>0</v>
          </cell>
          <cell r="BH21383">
            <v>53</v>
          </cell>
          <cell r="BI21383">
            <v>213</v>
          </cell>
          <cell r="BK21383">
            <v>53</v>
          </cell>
          <cell r="BL21383">
            <v>245.76923076923077</v>
          </cell>
        </row>
        <row r="21384">
          <cell r="A21384">
            <v>1913</v>
          </cell>
          <cell r="B21384" t="str">
            <v>Solution J</v>
          </cell>
          <cell r="C21384" t="str">
            <v>M408</v>
          </cell>
          <cell r="D21384">
            <v>9</v>
          </cell>
          <cell r="M21384">
            <v>0</v>
          </cell>
          <cell r="R21384">
            <v>0.11634765624999999</v>
          </cell>
          <cell r="BC21384">
            <v>13783.802481798184</v>
          </cell>
          <cell r="BD21384">
            <v>0</v>
          </cell>
          <cell r="BF21384">
            <v>0</v>
          </cell>
          <cell r="BG21384">
            <v>0</v>
          </cell>
          <cell r="BH21384">
            <v>53</v>
          </cell>
          <cell r="BI21384">
            <v>213</v>
          </cell>
          <cell r="BK21384">
            <v>123.37444933920705</v>
          </cell>
          <cell r="BL21384">
            <v>0</v>
          </cell>
        </row>
        <row r="21385">
          <cell r="A21385">
            <v>1913</v>
          </cell>
          <cell r="B21385" t="str">
            <v>BAU</v>
          </cell>
          <cell r="C21385" t="str">
            <v>M472</v>
          </cell>
          <cell r="D21385">
            <v>73</v>
          </cell>
          <cell r="M21385">
            <v>0</v>
          </cell>
          <cell r="R21385">
            <v>0.11634765624999999</v>
          </cell>
          <cell r="BC21385">
            <v>0</v>
          </cell>
          <cell r="BD21385">
            <v>36382.827481025437</v>
          </cell>
          <cell r="BF21385">
            <v>0</v>
          </cell>
          <cell r="BG21385">
            <v>0</v>
          </cell>
          <cell r="BH21385">
            <v>53</v>
          </cell>
          <cell r="BI21385">
            <v>213</v>
          </cell>
          <cell r="BK21385">
            <v>53</v>
          </cell>
          <cell r="BL21385">
            <v>213</v>
          </cell>
        </row>
        <row r="21386">
          <cell r="A21386">
            <v>1913</v>
          </cell>
          <cell r="B21386" t="str">
            <v>Solution A</v>
          </cell>
          <cell r="C21386" t="str">
            <v>M473</v>
          </cell>
          <cell r="D21386">
            <v>74</v>
          </cell>
          <cell r="M21386">
            <v>0</v>
          </cell>
          <cell r="R21386">
            <v>0.11634765624999999</v>
          </cell>
          <cell r="BC21386">
            <v>0</v>
          </cell>
          <cell r="BD21386">
            <v>36382.827481025437</v>
          </cell>
          <cell r="BF21386">
            <v>0</v>
          </cell>
          <cell r="BG21386">
            <v>0</v>
          </cell>
          <cell r="BH21386">
            <v>53</v>
          </cell>
          <cell r="BI21386">
            <v>213</v>
          </cell>
          <cell r="BK21386">
            <v>53</v>
          </cell>
          <cell r="BL21386">
            <v>185.75581395348837</v>
          </cell>
        </row>
        <row r="21387">
          <cell r="A21387">
            <v>1913</v>
          </cell>
          <cell r="B21387" t="str">
            <v>Solution B</v>
          </cell>
          <cell r="C21387" t="str">
            <v>M474</v>
          </cell>
          <cell r="D21387">
            <v>75</v>
          </cell>
          <cell r="M21387">
            <v>0</v>
          </cell>
          <cell r="R21387">
            <v>0.11634765624999999</v>
          </cell>
          <cell r="BC21387">
            <v>11056.265594940593</v>
          </cell>
          <cell r="BD21387">
            <v>0</v>
          </cell>
          <cell r="BF21387">
            <v>0</v>
          </cell>
          <cell r="BG21387">
            <v>0</v>
          </cell>
          <cell r="BH21387">
            <v>53</v>
          </cell>
          <cell r="BI21387">
            <v>213</v>
          </cell>
          <cell r="BK21387">
            <v>123.37444933920705</v>
          </cell>
          <cell r="BL21387">
            <v>0</v>
          </cell>
        </row>
        <row r="21388">
          <cell r="A21388">
            <v>1913</v>
          </cell>
          <cell r="B21388" t="str">
            <v>Solution C</v>
          </cell>
          <cell r="C21388" t="str">
            <v>M475</v>
          </cell>
          <cell r="D21388">
            <v>76</v>
          </cell>
          <cell r="M21388">
            <v>0</v>
          </cell>
          <cell r="R21388">
            <v>0</v>
          </cell>
          <cell r="BC21388">
            <v>31289.231633681877</v>
          </cell>
          <cell r="BD21388">
            <v>0</v>
          </cell>
          <cell r="BF21388">
            <v>0</v>
          </cell>
          <cell r="BG21388">
            <v>0</v>
          </cell>
          <cell r="BH21388">
            <v>53</v>
          </cell>
          <cell r="BI21388">
            <v>213</v>
          </cell>
          <cell r="BK21388">
            <v>212.75</v>
          </cell>
          <cell r="BL21388">
            <v>0</v>
          </cell>
        </row>
        <row r="21389">
          <cell r="A21389">
            <v>1913</v>
          </cell>
          <cell r="B21389" t="str">
            <v>Solution E</v>
          </cell>
          <cell r="C21389" t="str">
            <v>M476</v>
          </cell>
          <cell r="D21389">
            <v>77</v>
          </cell>
          <cell r="M21389">
            <v>0</v>
          </cell>
          <cell r="R21389">
            <v>0.11634765624999999</v>
          </cell>
          <cell r="BC21389">
            <v>5528.1327974702963</v>
          </cell>
          <cell r="BD21389">
            <v>18191.413740512719</v>
          </cell>
          <cell r="BF21389">
            <v>0</v>
          </cell>
          <cell r="BG21389">
            <v>0</v>
          </cell>
          <cell r="BH21389">
            <v>53</v>
          </cell>
          <cell r="BI21389">
            <v>213</v>
          </cell>
          <cell r="BK21389">
            <v>238.75581395348837</v>
          </cell>
          <cell r="BL21389">
            <v>0</v>
          </cell>
        </row>
        <row r="21390">
          <cell r="A21390">
            <v>1913</v>
          </cell>
          <cell r="B21390" t="str">
            <v>Solution G</v>
          </cell>
          <cell r="C21390" t="str">
            <v>M477</v>
          </cell>
          <cell r="D21390">
            <v>78</v>
          </cell>
          <cell r="M21390">
            <v>0</v>
          </cell>
          <cell r="R21390">
            <v>0.11634765624999999</v>
          </cell>
          <cell r="BC21390">
            <v>10028.599882590344</v>
          </cell>
          <cell r="BD21390">
            <v>0</v>
          </cell>
          <cell r="BF21390">
            <v>0</v>
          </cell>
          <cell r="BG21390">
            <v>0</v>
          </cell>
          <cell r="BH21390">
            <v>53</v>
          </cell>
          <cell r="BI21390">
            <v>213</v>
          </cell>
          <cell r="BK21390">
            <v>123.37444933920705</v>
          </cell>
          <cell r="BL21390">
            <v>0</v>
          </cell>
        </row>
        <row r="21391">
          <cell r="A21391">
            <v>1913</v>
          </cell>
          <cell r="B21391" t="str">
            <v>Solution H</v>
          </cell>
          <cell r="C21391" t="str">
            <v>M478</v>
          </cell>
          <cell r="D21391">
            <v>79</v>
          </cell>
          <cell r="M21391">
            <v>0</v>
          </cell>
          <cell r="R21391">
            <v>0.11634765624999999</v>
          </cell>
          <cell r="BC21391">
            <v>0</v>
          </cell>
          <cell r="BD21391">
            <v>31289.231633681877</v>
          </cell>
          <cell r="BF21391">
            <v>0</v>
          </cell>
          <cell r="BG21391">
            <v>0</v>
          </cell>
          <cell r="BH21391">
            <v>53</v>
          </cell>
          <cell r="BI21391">
            <v>213</v>
          </cell>
          <cell r="BK21391">
            <v>53</v>
          </cell>
          <cell r="BL21391">
            <v>159.75</v>
          </cell>
        </row>
        <row r="21392">
          <cell r="A21392">
            <v>1913</v>
          </cell>
          <cell r="B21392" t="str">
            <v>Solution I</v>
          </cell>
          <cell r="C21392" t="str">
            <v>M479</v>
          </cell>
          <cell r="D21392">
            <v>80</v>
          </cell>
          <cell r="M21392">
            <v>0</v>
          </cell>
          <cell r="R21392">
            <v>0.11634765624999999</v>
          </cell>
          <cell r="BC21392">
            <v>0</v>
          </cell>
          <cell r="BD21392">
            <v>48137.279436433651</v>
          </cell>
          <cell r="BF21392">
            <v>0</v>
          </cell>
          <cell r="BG21392">
            <v>0</v>
          </cell>
          <cell r="BH21392">
            <v>53</v>
          </cell>
          <cell r="BI21392">
            <v>213</v>
          </cell>
          <cell r="BK21392">
            <v>53</v>
          </cell>
          <cell r="BL21392">
            <v>245.76923076923077</v>
          </cell>
        </row>
        <row r="21393">
          <cell r="A21393">
            <v>1913</v>
          </cell>
          <cell r="B21393" t="str">
            <v>Solution J</v>
          </cell>
          <cell r="C21393" t="str">
            <v>M480</v>
          </cell>
          <cell r="D21393">
            <v>81</v>
          </cell>
          <cell r="M21393">
            <v>0</v>
          </cell>
          <cell r="R21393">
            <v>0.11634765624999999</v>
          </cell>
          <cell r="BC21393">
            <v>13783.802481798184</v>
          </cell>
          <cell r="BD21393">
            <v>0</v>
          </cell>
          <cell r="BF21393">
            <v>0</v>
          </cell>
          <cell r="BG21393">
            <v>0</v>
          </cell>
          <cell r="BH21393">
            <v>53</v>
          </cell>
          <cell r="BI21393">
            <v>213</v>
          </cell>
          <cell r="BK21393">
            <v>123.37444933920705</v>
          </cell>
          <cell r="BL21393">
            <v>0</v>
          </cell>
        </row>
        <row r="21394">
          <cell r="A21394">
            <v>1914</v>
          </cell>
          <cell r="B21394" t="str">
            <v>BAU</v>
          </cell>
          <cell r="C21394" t="str">
            <v>M400</v>
          </cell>
          <cell r="D21394">
            <v>1</v>
          </cell>
          <cell r="M21394">
            <v>0</v>
          </cell>
          <cell r="R21394">
            <v>0</v>
          </cell>
          <cell r="BC21394">
            <v>0</v>
          </cell>
          <cell r="BD21394">
            <v>331046.18839818292</v>
          </cell>
          <cell r="BF21394">
            <v>0</v>
          </cell>
          <cell r="BG21394">
            <v>0</v>
          </cell>
          <cell r="BH21394">
            <v>2660</v>
          </cell>
          <cell r="BI21394">
            <v>0</v>
          </cell>
          <cell r="BK21394">
            <v>2660</v>
          </cell>
          <cell r="BL21394">
            <v>0</v>
          </cell>
        </row>
        <row r="21395">
          <cell r="A21395">
            <v>1914</v>
          </cell>
          <cell r="B21395" t="str">
            <v>Solution A</v>
          </cell>
          <cell r="C21395" t="str">
            <v>M401</v>
          </cell>
          <cell r="D21395">
            <v>2</v>
          </cell>
          <cell r="M21395">
            <v>0</v>
          </cell>
          <cell r="R21395">
            <v>0</v>
          </cell>
          <cell r="BC21395">
            <v>0</v>
          </cell>
          <cell r="BD21395">
            <v>331046.18839818292</v>
          </cell>
          <cell r="BF21395">
            <v>0</v>
          </cell>
          <cell r="BG21395">
            <v>0</v>
          </cell>
          <cell r="BH21395">
            <v>2660</v>
          </cell>
          <cell r="BI21395">
            <v>0</v>
          </cell>
          <cell r="BK21395">
            <v>2660</v>
          </cell>
          <cell r="BL21395">
            <v>0</v>
          </cell>
        </row>
        <row r="21396">
          <cell r="A21396">
            <v>1914</v>
          </cell>
          <cell r="B21396" t="str">
            <v>Solution B</v>
          </cell>
          <cell r="C21396" t="str">
            <v>M402</v>
          </cell>
          <cell r="D21396">
            <v>3</v>
          </cell>
          <cell r="M21396">
            <v>0</v>
          </cell>
          <cell r="R21396">
            <v>0</v>
          </cell>
          <cell r="BC21396">
            <v>100600.60848849374</v>
          </cell>
          <cell r="BD21396">
            <v>0</v>
          </cell>
          <cell r="BF21396">
            <v>0</v>
          </cell>
          <cell r="BG21396">
            <v>0</v>
          </cell>
          <cell r="BH21396">
            <v>2660</v>
          </cell>
          <cell r="BI21396">
            <v>0</v>
          </cell>
          <cell r="BK21396">
            <v>2660</v>
          </cell>
          <cell r="BL21396">
            <v>0</v>
          </cell>
        </row>
        <row r="21397">
          <cell r="A21397">
            <v>1914</v>
          </cell>
          <cell r="B21397" t="str">
            <v>Solution C</v>
          </cell>
          <cell r="C21397" t="str">
            <v>M403</v>
          </cell>
          <cell r="D21397">
            <v>4</v>
          </cell>
          <cell r="M21397">
            <v>0</v>
          </cell>
          <cell r="R21397">
            <v>0</v>
          </cell>
          <cell r="BC21397">
            <v>284699.72202243732</v>
          </cell>
          <cell r="BD21397">
            <v>0</v>
          </cell>
          <cell r="BF21397">
            <v>0</v>
          </cell>
          <cell r="BG21397">
            <v>0</v>
          </cell>
          <cell r="BH21397">
            <v>2660</v>
          </cell>
          <cell r="BI21397">
            <v>0</v>
          </cell>
          <cell r="BK21397">
            <v>2660</v>
          </cell>
          <cell r="BL21397">
            <v>0</v>
          </cell>
        </row>
        <row r="21398">
          <cell r="A21398">
            <v>1914</v>
          </cell>
          <cell r="B21398" t="str">
            <v>Solution E</v>
          </cell>
          <cell r="C21398" t="str">
            <v>M404</v>
          </cell>
          <cell r="D21398">
            <v>5</v>
          </cell>
          <cell r="M21398">
            <v>0</v>
          </cell>
          <cell r="R21398">
            <v>0</v>
          </cell>
          <cell r="BC21398">
            <v>50300.304244246872</v>
          </cell>
          <cell r="BD21398">
            <v>165523.09419909146</v>
          </cell>
          <cell r="BF21398">
            <v>0</v>
          </cell>
          <cell r="BG21398">
            <v>0</v>
          </cell>
          <cell r="BH21398">
            <v>2660</v>
          </cell>
          <cell r="BI21398">
            <v>0</v>
          </cell>
          <cell r="BK21398">
            <v>2660</v>
          </cell>
          <cell r="BL21398">
            <v>0</v>
          </cell>
        </row>
        <row r="21399">
          <cell r="A21399">
            <v>1914</v>
          </cell>
          <cell r="B21399" t="str">
            <v>Solution G</v>
          </cell>
          <cell r="C21399" t="str">
            <v>M405</v>
          </cell>
          <cell r="D21399">
            <v>6</v>
          </cell>
          <cell r="M21399">
            <v>0</v>
          </cell>
          <cell r="R21399">
            <v>0</v>
          </cell>
          <cell r="BC21399">
            <v>91249.910904627337</v>
          </cell>
          <cell r="BD21399">
            <v>0</v>
          </cell>
          <cell r="BF21399">
            <v>0</v>
          </cell>
          <cell r="BG21399">
            <v>0</v>
          </cell>
          <cell r="BH21399">
            <v>2660</v>
          </cell>
          <cell r="BI21399">
            <v>0</v>
          </cell>
          <cell r="BK21399">
            <v>2660</v>
          </cell>
          <cell r="BL21399">
            <v>0</v>
          </cell>
        </row>
        <row r="21400">
          <cell r="A21400">
            <v>1914</v>
          </cell>
          <cell r="B21400" t="str">
            <v>Solution H</v>
          </cell>
          <cell r="C21400" t="str">
            <v>M406</v>
          </cell>
          <cell r="D21400">
            <v>7</v>
          </cell>
          <cell r="M21400">
            <v>0</v>
          </cell>
          <cell r="R21400">
            <v>0</v>
          </cell>
          <cell r="BC21400">
            <v>0</v>
          </cell>
          <cell r="BD21400">
            <v>284699.72202243732</v>
          </cell>
          <cell r="BF21400">
            <v>0</v>
          </cell>
          <cell r="BG21400">
            <v>0</v>
          </cell>
          <cell r="BH21400">
            <v>2660</v>
          </cell>
          <cell r="BI21400">
            <v>0</v>
          </cell>
          <cell r="BK21400">
            <v>2660</v>
          </cell>
          <cell r="BL21400">
            <v>0</v>
          </cell>
        </row>
        <row r="21401">
          <cell r="A21401">
            <v>1914</v>
          </cell>
          <cell r="B21401" t="str">
            <v>Solution I</v>
          </cell>
          <cell r="C21401" t="str">
            <v>M407</v>
          </cell>
          <cell r="D21401">
            <v>8</v>
          </cell>
          <cell r="M21401">
            <v>0</v>
          </cell>
          <cell r="R21401">
            <v>0</v>
          </cell>
          <cell r="BC21401">
            <v>0</v>
          </cell>
          <cell r="BD21401">
            <v>437999.57234221126</v>
          </cell>
          <cell r="BF21401">
            <v>0</v>
          </cell>
          <cell r="BG21401">
            <v>0</v>
          </cell>
          <cell r="BH21401">
            <v>2660</v>
          </cell>
          <cell r="BI21401">
            <v>0</v>
          </cell>
          <cell r="BK21401">
            <v>2660</v>
          </cell>
          <cell r="BL21401">
            <v>0</v>
          </cell>
        </row>
        <row r="21402">
          <cell r="A21402">
            <v>1914</v>
          </cell>
          <cell r="B21402" t="str">
            <v>Solution J</v>
          </cell>
          <cell r="C21402" t="str">
            <v>M408</v>
          </cell>
          <cell r="D21402">
            <v>9</v>
          </cell>
          <cell r="M21402">
            <v>0</v>
          </cell>
          <cell r="R21402">
            <v>0</v>
          </cell>
          <cell r="BC21402">
            <v>125418.3797455671</v>
          </cell>
          <cell r="BD21402">
            <v>0</v>
          </cell>
          <cell r="BF21402">
            <v>0</v>
          </cell>
          <cell r="BG21402">
            <v>0</v>
          </cell>
          <cell r="BH21402">
            <v>2660</v>
          </cell>
          <cell r="BI21402">
            <v>0</v>
          </cell>
          <cell r="BK21402">
            <v>2660</v>
          </cell>
          <cell r="BL21402">
            <v>0</v>
          </cell>
        </row>
        <row r="21403">
          <cell r="A21403">
            <v>1914</v>
          </cell>
          <cell r="B21403" t="str">
            <v>BAU</v>
          </cell>
          <cell r="C21403" t="str">
            <v>M472</v>
          </cell>
          <cell r="D21403">
            <v>73</v>
          </cell>
          <cell r="M21403">
            <v>0</v>
          </cell>
          <cell r="R21403">
            <v>0</v>
          </cell>
          <cell r="BC21403">
            <v>0</v>
          </cell>
          <cell r="BD21403">
            <v>331046.18839818292</v>
          </cell>
          <cell r="BF21403">
            <v>0</v>
          </cell>
          <cell r="BG21403">
            <v>0</v>
          </cell>
          <cell r="BH21403">
            <v>2660</v>
          </cell>
          <cell r="BI21403">
            <v>0</v>
          </cell>
          <cell r="BK21403">
            <v>2660</v>
          </cell>
          <cell r="BL21403">
            <v>0</v>
          </cell>
        </row>
        <row r="21404">
          <cell r="A21404">
            <v>1914</v>
          </cell>
          <cell r="B21404" t="str">
            <v>Solution A</v>
          </cell>
          <cell r="C21404" t="str">
            <v>M473</v>
          </cell>
          <cell r="D21404">
            <v>74</v>
          </cell>
          <cell r="M21404">
            <v>0</v>
          </cell>
          <cell r="R21404">
            <v>0</v>
          </cell>
          <cell r="BC21404">
            <v>0</v>
          </cell>
          <cell r="BD21404">
            <v>331046.18839818292</v>
          </cell>
          <cell r="BF21404">
            <v>0</v>
          </cell>
          <cell r="BG21404">
            <v>0</v>
          </cell>
          <cell r="BH21404">
            <v>2660</v>
          </cell>
          <cell r="BI21404">
            <v>0</v>
          </cell>
          <cell r="BK21404">
            <v>2660</v>
          </cell>
          <cell r="BL21404">
            <v>0</v>
          </cell>
        </row>
        <row r="21405">
          <cell r="A21405">
            <v>1914</v>
          </cell>
          <cell r="B21405" t="str">
            <v>Solution B</v>
          </cell>
          <cell r="C21405" t="str">
            <v>M474</v>
          </cell>
          <cell r="D21405">
            <v>75</v>
          </cell>
          <cell r="M21405">
            <v>0</v>
          </cell>
          <cell r="R21405">
            <v>0</v>
          </cell>
          <cell r="BC21405">
            <v>100600.60848849374</v>
          </cell>
          <cell r="BD21405">
            <v>0</v>
          </cell>
          <cell r="BF21405">
            <v>0</v>
          </cell>
          <cell r="BG21405">
            <v>0</v>
          </cell>
          <cell r="BH21405">
            <v>2660</v>
          </cell>
          <cell r="BI21405">
            <v>0</v>
          </cell>
          <cell r="BK21405">
            <v>2660</v>
          </cell>
          <cell r="BL21405">
            <v>0</v>
          </cell>
        </row>
        <row r="21406">
          <cell r="A21406">
            <v>1914</v>
          </cell>
          <cell r="B21406" t="str">
            <v>Solution C</v>
          </cell>
          <cell r="C21406" t="str">
            <v>M475</v>
          </cell>
          <cell r="D21406">
            <v>76</v>
          </cell>
          <cell r="M21406">
            <v>0</v>
          </cell>
          <cell r="R21406">
            <v>0</v>
          </cell>
          <cell r="BC21406">
            <v>284699.72202243732</v>
          </cell>
          <cell r="BD21406">
            <v>0</v>
          </cell>
          <cell r="BF21406">
            <v>0</v>
          </cell>
          <cell r="BG21406">
            <v>0</v>
          </cell>
          <cell r="BH21406">
            <v>2660</v>
          </cell>
          <cell r="BI21406">
            <v>0</v>
          </cell>
          <cell r="BK21406">
            <v>2660</v>
          </cell>
          <cell r="BL21406">
            <v>0</v>
          </cell>
        </row>
        <row r="21407">
          <cell r="A21407">
            <v>1914</v>
          </cell>
          <cell r="B21407" t="str">
            <v>Solution E</v>
          </cell>
          <cell r="C21407" t="str">
            <v>M476</v>
          </cell>
          <cell r="D21407">
            <v>77</v>
          </cell>
          <cell r="M21407">
            <v>0</v>
          </cell>
          <cell r="R21407">
            <v>0</v>
          </cell>
          <cell r="BC21407">
            <v>50300.304244246872</v>
          </cell>
          <cell r="BD21407">
            <v>165523.09419909146</v>
          </cell>
          <cell r="BF21407">
            <v>0</v>
          </cell>
          <cell r="BG21407">
            <v>0</v>
          </cell>
          <cell r="BH21407">
            <v>2660</v>
          </cell>
          <cell r="BI21407">
            <v>0</v>
          </cell>
          <cell r="BK21407">
            <v>2660</v>
          </cell>
          <cell r="BL21407">
            <v>0</v>
          </cell>
        </row>
        <row r="21408">
          <cell r="A21408">
            <v>1914</v>
          </cell>
          <cell r="B21408" t="str">
            <v>Solution G</v>
          </cell>
          <cell r="C21408" t="str">
            <v>M477</v>
          </cell>
          <cell r="D21408">
            <v>78</v>
          </cell>
          <cell r="M21408">
            <v>0</v>
          </cell>
          <cell r="R21408">
            <v>0</v>
          </cell>
          <cell r="BC21408">
            <v>91249.910904627337</v>
          </cell>
          <cell r="BD21408">
            <v>0</v>
          </cell>
          <cell r="BF21408">
            <v>0</v>
          </cell>
          <cell r="BG21408">
            <v>0</v>
          </cell>
          <cell r="BH21408">
            <v>2660</v>
          </cell>
          <cell r="BI21408">
            <v>0</v>
          </cell>
          <cell r="BK21408">
            <v>2660</v>
          </cell>
          <cell r="BL21408">
            <v>0</v>
          </cell>
        </row>
        <row r="21409">
          <cell r="A21409">
            <v>1914</v>
          </cell>
          <cell r="B21409" t="str">
            <v>Solution H</v>
          </cell>
          <cell r="C21409" t="str">
            <v>M478</v>
          </cell>
          <cell r="D21409">
            <v>79</v>
          </cell>
          <cell r="M21409">
            <v>0</v>
          </cell>
          <cell r="R21409">
            <v>0</v>
          </cell>
          <cell r="BC21409">
            <v>0</v>
          </cell>
          <cell r="BD21409">
            <v>284699.72202243732</v>
          </cell>
          <cell r="BF21409">
            <v>0</v>
          </cell>
          <cell r="BG21409">
            <v>0</v>
          </cell>
          <cell r="BH21409">
            <v>2660</v>
          </cell>
          <cell r="BI21409">
            <v>0</v>
          </cell>
          <cell r="BK21409">
            <v>2660</v>
          </cell>
          <cell r="BL21409">
            <v>0</v>
          </cell>
        </row>
        <row r="21410">
          <cell r="A21410">
            <v>1914</v>
          </cell>
          <cell r="B21410" t="str">
            <v>Solution I</v>
          </cell>
          <cell r="C21410" t="str">
            <v>M479</v>
          </cell>
          <cell r="D21410">
            <v>80</v>
          </cell>
          <cell r="M21410">
            <v>0</v>
          </cell>
          <cell r="R21410">
            <v>0</v>
          </cell>
          <cell r="BC21410">
            <v>0</v>
          </cell>
          <cell r="BD21410">
            <v>437999.57234221126</v>
          </cell>
          <cell r="BF21410">
            <v>0</v>
          </cell>
          <cell r="BG21410">
            <v>0</v>
          </cell>
          <cell r="BH21410">
            <v>2660</v>
          </cell>
          <cell r="BI21410">
            <v>0</v>
          </cell>
          <cell r="BK21410">
            <v>2660</v>
          </cell>
          <cell r="BL21410">
            <v>0</v>
          </cell>
        </row>
        <row r="21411">
          <cell r="A21411">
            <v>1914</v>
          </cell>
          <cell r="B21411" t="str">
            <v>Solution J</v>
          </cell>
          <cell r="C21411" t="str">
            <v>M480</v>
          </cell>
          <cell r="D21411">
            <v>81</v>
          </cell>
          <cell r="M21411">
            <v>0</v>
          </cell>
          <cell r="R21411">
            <v>0</v>
          </cell>
          <cell r="BC21411">
            <v>125418.3797455671</v>
          </cell>
          <cell r="BD21411">
            <v>0</v>
          </cell>
          <cell r="BF21411">
            <v>0</v>
          </cell>
          <cell r="BG21411">
            <v>0</v>
          </cell>
          <cell r="BH21411">
            <v>2660</v>
          </cell>
          <cell r="BI21411">
            <v>0</v>
          </cell>
          <cell r="BK21411">
            <v>2660</v>
          </cell>
          <cell r="BL21411">
            <v>0</v>
          </cell>
        </row>
        <row r="21412">
          <cell r="A21412">
            <v>1915</v>
          </cell>
          <cell r="B21412" t="str">
            <v>BAU</v>
          </cell>
          <cell r="C21412" t="str">
            <v>M400</v>
          </cell>
          <cell r="D21412">
            <v>1</v>
          </cell>
          <cell r="M21412">
            <v>0</v>
          </cell>
          <cell r="R21412">
            <v>9.0865384615384612E-2</v>
          </cell>
          <cell r="BC21412">
            <v>0</v>
          </cell>
          <cell r="BD21412">
            <v>23521.313662790701</v>
          </cell>
          <cell r="BF21412">
            <v>0</v>
          </cell>
          <cell r="BG21412">
            <v>0</v>
          </cell>
          <cell r="BH21412">
            <v>0</v>
          </cell>
          <cell r="BI21412">
            <v>180</v>
          </cell>
          <cell r="BK21412">
            <v>0</v>
          </cell>
          <cell r="BL21412">
            <v>180</v>
          </cell>
        </row>
        <row r="21413">
          <cell r="A21413">
            <v>1915</v>
          </cell>
          <cell r="B21413" t="str">
            <v>Solution A</v>
          </cell>
          <cell r="C21413" t="str">
            <v>M401</v>
          </cell>
          <cell r="D21413">
            <v>2</v>
          </cell>
          <cell r="M21413">
            <v>0</v>
          </cell>
          <cell r="R21413">
            <v>9.0865384615384612E-2</v>
          </cell>
          <cell r="BC21413">
            <v>0</v>
          </cell>
          <cell r="BD21413">
            <v>23521.313662790701</v>
          </cell>
          <cell r="BF21413">
            <v>0</v>
          </cell>
          <cell r="BG21413">
            <v>0</v>
          </cell>
          <cell r="BH21413">
            <v>0</v>
          </cell>
          <cell r="BI21413">
            <v>180</v>
          </cell>
          <cell r="BK21413">
            <v>0</v>
          </cell>
          <cell r="BL21413">
            <v>156.97674418604652</v>
          </cell>
        </row>
        <row r="21414">
          <cell r="A21414">
            <v>1915</v>
          </cell>
          <cell r="B21414" t="str">
            <v>Solution B</v>
          </cell>
          <cell r="C21414" t="str">
            <v>M402</v>
          </cell>
          <cell r="D21414">
            <v>3</v>
          </cell>
          <cell r="M21414">
            <v>0</v>
          </cell>
          <cell r="R21414">
            <v>9.0865384615384612E-2</v>
          </cell>
          <cell r="BC21414">
            <v>7147.8196996466431</v>
          </cell>
          <cell r="BD21414">
            <v>0</v>
          </cell>
          <cell r="BF21414">
            <v>0</v>
          </cell>
          <cell r="BG21414">
            <v>0</v>
          </cell>
          <cell r="BH21414">
            <v>0</v>
          </cell>
          <cell r="BI21414">
            <v>180</v>
          </cell>
          <cell r="BK21414">
            <v>59.471365638766521</v>
          </cell>
          <cell r="BL21414">
            <v>0</v>
          </cell>
        </row>
        <row r="21415">
          <cell r="A21415">
            <v>1915</v>
          </cell>
          <cell r="B21415" t="str">
            <v>Solution C</v>
          </cell>
          <cell r="C21415" t="str">
            <v>M403</v>
          </cell>
          <cell r="D21415">
            <v>4</v>
          </cell>
          <cell r="M21415">
            <v>0</v>
          </cell>
          <cell r="R21415">
            <v>0</v>
          </cell>
          <cell r="BC21415">
            <v>20228.329750000001</v>
          </cell>
          <cell r="BD21415">
            <v>0</v>
          </cell>
          <cell r="BF21415">
            <v>0</v>
          </cell>
          <cell r="BG21415">
            <v>0</v>
          </cell>
          <cell r="BH21415">
            <v>0</v>
          </cell>
          <cell r="BI21415">
            <v>180</v>
          </cell>
          <cell r="BK21415">
            <v>135</v>
          </cell>
          <cell r="BL21415">
            <v>0</v>
          </cell>
        </row>
        <row r="21416">
          <cell r="A21416">
            <v>1915</v>
          </cell>
          <cell r="B21416" t="str">
            <v>Solution E</v>
          </cell>
          <cell r="C21416" t="str">
            <v>M404</v>
          </cell>
          <cell r="D21416">
            <v>5</v>
          </cell>
          <cell r="M21416">
            <v>0</v>
          </cell>
          <cell r="R21416">
            <v>9.0865384615384612E-2</v>
          </cell>
          <cell r="BC21416">
            <v>3573.9098498233216</v>
          </cell>
          <cell r="BD21416">
            <v>11760.65683139535</v>
          </cell>
          <cell r="BF21416">
            <v>0</v>
          </cell>
          <cell r="BG21416">
            <v>0</v>
          </cell>
          <cell r="BH21416">
            <v>0</v>
          </cell>
          <cell r="BI21416">
            <v>180</v>
          </cell>
          <cell r="BK21416">
            <v>156.97674418604652</v>
          </cell>
          <cell r="BL21416">
            <v>0</v>
          </cell>
        </row>
        <row r="21417">
          <cell r="A21417">
            <v>1915</v>
          </cell>
          <cell r="B21417" t="str">
            <v>Solution G</v>
          </cell>
          <cell r="C21417" t="str">
            <v>M405</v>
          </cell>
          <cell r="D21417">
            <v>6</v>
          </cell>
          <cell r="M21417">
            <v>0</v>
          </cell>
          <cell r="R21417">
            <v>9.0865384615384612E-2</v>
          </cell>
          <cell r="BC21417">
            <v>6483.4390224358976</v>
          </cell>
          <cell r="BD21417">
            <v>0</v>
          </cell>
          <cell r="BF21417">
            <v>0</v>
          </cell>
          <cell r="BG21417">
            <v>0</v>
          </cell>
          <cell r="BH21417">
            <v>0</v>
          </cell>
          <cell r="BI21417">
            <v>180</v>
          </cell>
          <cell r="BK21417">
            <v>59.471365638766521</v>
          </cell>
          <cell r="BL21417">
            <v>0</v>
          </cell>
        </row>
        <row r="21418">
          <cell r="A21418">
            <v>1915</v>
          </cell>
          <cell r="B21418" t="str">
            <v>Solution H</v>
          </cell>
          <cell r="C21418" t="str">
            <v>M406</v>
          </cell>
          <cell r="D21418">
            <v>7</v>
          </cell>
          <cell r="M21418">
            <v>0</v>
          </cell>
          <cell r="R21418">
            <v>9.0865384615384612E-2</v>
          </cell>
          <cell r="BC21418">
            <v>0</v>
          </cell>
          <cell r="BD21418">
            <v>20228.329750000001</v>
          </cell>
          <cell r="BF21418">
            <v>0</v>
          </cell>
          <cell r="BG21418">
            <v>0</v>
          </cell>
          <cell r="BH21418">
            <v>0</v>
          </cell>
          <cell r="BI21418">
            <v>180</v>
          </cell>
          <cell r="BK21418">
            <v>0</v>
          </cell>
          <cell r="BL21418">
            <v>135</v>
          </cell>
        </row>
        <row r="21419">
          <cell r="A21419">
            <v>1915</v>
          </cell>
          <cell r="B21419" t="str">
            <v>Solution I</v>
          </cell>
          <cell r="C21419" t="str">
            <v>M407</v>
          </cell>
          <cell r="D21419">
            <v>8</v>
          </cell>
          <cell r="M21419">
            <v>0</v>
          </cell>
          <cell r="R21419">
            <v>9.0865384615384612E-2</v>
          </cell>
          <cell r="BC21419">
            <v>0</v>
          </cell>
          <cell r="BD21419">
            <v>31120.507307692307</v>
          </cell>
          <cell r="BF21419">
            <v>0</v>
          </cell>
          <cell r="BG21419">
            <v>0</v>
          </cell>
          <cell r="BH21419">
            <v>0</v>
          </cell>
          <cell r="BI21419">
            <v>180</v>
          </cell>
          <cell r="BK21419">
            <v>0</v>
          </cell>
          <cell r="BL21419">
            <v>207.69230769230768</v>
          </cell>
        </row>
        <row r="21420">
          <cell r="A21420">
            <v>1915</v>
          </cell>
          <cell r="B21420" t="str">
            <v>Solution J</v>
          </cell>
          <cell r="C21420" t="str">
            <v>M408</v>
          </cell>
          <cell r="D21420">
            <v>9</v>
          </cell>
          <cell r="M21420">
            <v>0</v>
          </cell>
          <cell r="R21420">
            <v>9.0865384615384612E-2</v>
          </cell>
          <cell r="BC21420">
            <v>8911.158480176211</v>
          </cell>
          <cell r="BD21420">
            <v>0</v>
          </cell>
          <cell r="BF21420">
            <v>0</v>
          </cell>
          <cell r="BG21420">
            <v>0</v>
          </cell>
          <cell r="BH21420">
            <v>0</v>
          </cell>
          <cell r="BI21420">
            <v>180</v>
          </cell>
          <cell r="BK21420">
            <v>59.471365638766521</v>
          </cell>
          <cell r="BL21420">
            <v>0</v>
          </cell>
        </row>
        <row r="21421">
          <cell r="A21421">
            <v>1915</v>
          </cell>
          <cell r="B21421" t="str">
            <v>BAU</v>
          </cell>
          <cell r="C21421" t="str">
            <v>M472</v>
          </cell>
          <cell r="D21421">
            <v>73</v>
          </cell>
          <cell r="M21421">
            <v>0</v>
          </cell>
          <cell r="R21421">
            <v>9.0865384615384612E-2</v>
          </cell>
          <cell r="BC21421">
            <v>0</v>
          </cell>
          <cell r="BD21421">
            <v>23521.313662790701</v>
          </cell>
          <cell r="BF21421">
            <v>0</v>
          </cell>
          <cell r="BG21421">
            <v>0</v>
          </cell>
          <cell r="BH21421">
            <v>0</v>
          </cell>
          <cell r="BI21421">
            <v>180</v>
          </cell>
          <cell r="BK21421">
            <v>0</v>
          </cell>
          <cell r="BL21421">
            <v>180</v>
          </cell>
        </row>
        <row r="21422">
          <cell r="A21422">
            <v>1915</v>
          </cell>
          <cell r="B21422" t="str">
            <v>Solution A</v>
          </cell>
          <cell r="C21422" t="str">
            <v>M473</v>
          </cell>
          <cell r="D21422">
            <v>74</v>
          </cell>
          <cell r="M21422">
            <v>0</v>
          </cell>
          <cell r="R21422">
            <v>9.0865384615384612E-2</v>
          </cell>
          <cell r="BC21422">
            <v>0</v>
          </cell>
          <cell r="BD21422">
            <v>23521.313662790701</v>
          </cell>
          <cell r="BF21422">
            <v>0</v>
          </cell>
          <cell r="BG21422">
            <v>0</v>
          </cell>
          <cell r="BH21422">
            <v>0</v>
          </cell>
          <cell r="BI21422">
            <v>180</v>
          </cell>
          <cell r="BK21422">
            <v>0</v>
          </cell>
          <cell r="BL21422">
            <v>156.97674418604652</v>
          </cell>
        </row>
        <row r="21423">
          <cell r="A21423">
            <v>1915</v>
          </cell>
          <cell r="B21423" t="str">
            <v>Solution B</v>
          </cell>
          <cell r="C21423" t="str">
            <v>M474</v>
          </cell>
          <cell r="D21423">
            <v>75</v>
          </cell>
          <cell r="M21423">
            <v>0</v>
          </cell>
          <cell r="R21423">
            <v>9.0865384615384612E-2</v>
          </cell>
          <cell r="BC21423">
            <v>7147.8196996466431</v>
          </cell>
          <cell r="BD21423">
            <v>0</v>
          </cell>
          <cell r="BF21423">
            <v>0</v>
          </cell>
          <cell r="BG21423">
            <v>0</v>
          </cell>
          <cell r="BH21423">
            <v>0</v>
          </cell>
          <cell r="BI21423">
            <v>180</v>
          </cell>
          <cell r="BK21423">
            <v>59.471365638766521</v>
          </cell>
          <cell r="BL21423">
            <v>0</v>
          </cell>
        </row>
        <row r="21424">
          <cell r="A21424">
            <v>1915</v>
          </cell>
          <cell r="B21424" t="str">
            <v>Solution C</v>
          </cell>
          <cell r="C21424" t="str">
            <v>M475</v>
          </cell>
          <cell r="D21424">
            <v>76</v>
          </cell>
          <cell r="M21424">
            <v>0</v>
          </cell>
          <cell r="R21424">
            <v>0</v>
          </cell>
          <cell r="BC21424">
            <v>20228.329750000001</v>
          </cell>
          <cell r="BD21424">
            <v>0</v>
          </cell>
          <cell r="BF21424">
            <v>0</v>
          </cell>
          <cell r="BG21424">
            <v>0</v>
          </cell>
          <cell r="BH21424">
            <v>0</v>
          </cell>
          <cell r="BI21424">
            <v>180</v>
          </cell>
          <cell r="BK21424">
            <v>135</v>
          </cell>
          <cell r="BL21424">
            <v>0</v>
          </cell>
        </row>
        <row r="21425">
          <cell r="A21425">
            <v>1915</v>
          </cell>
          <cell r="B21425" t="str">
            <v>Solution E</v>
          </cell>
          <cell r="C21425" t="str">
            <v>M476</v>
          </cell>
          <cell r="D21425">
            <v>77</v>
          </cell>
          <cell r="M21425">
            <v>0</v>
          </cell>
          <cell r="R21425">
            <v>9.0865384615384612E-2</v>
          </cell>
          <cell r="BC21425">
            <v>3573.9098498233216</v>
          </cell>
          <cell r="BD21425">
            <v>11760.65683139535</v>
          </cell>
          <cell r="BF21425">
            <v>0</v>
          </cell>
          <cell r="BG21425">
            <v>0</v>
          </cell>
          <cell r="BH21425">
            <v>0</v>
          </cell>
          <cell r="BI21425">
            <v>180</v>
          </cell>
          <cell r="BK21425">
            <v>156.97674418604652</v>
          </cell>
          <cell r="BL21425">
            <v>0</v>
          </cell>
        </row>
        <row r="21426">
          <cell r="A21426">
            <v>1915</v>
          </cell>
          <cell r="B21426" t="str">
            <v>Solution G</v>
          </cell>
          <cell r="C21426" t="str">
            <v>M477</v>
          </cell>
          <cell r="D21426">
            <v>78</v>
          </cell>
          <cell r="M21426">
            <v>0</v>
          </cell>
          <cell r="R21426">
            <v>9.0865384615384612E-2</v>
          </cell>
          <cell r="BC21426">
            <v>6483.4390224358976</v>
          </cell>
          <cell r="BD21426">
            <v>0</v>
          </cell>
          <cell r="BF21426">
            <v>0</v>
          </cell>
          <cell r="BG21426">
            <v>0</v>
          </cell>
          <cell r="BH21426">
            <v>0</v>
          </cell>
          <cell r="BI21426">
            <v>180</v>
          </cell>
          <cell r="BK21426">
            <v>59.471365638766521</v>
          </cell>
          <cell r="BL21426">
            <v>0</v>
          </cell>
        </row>
        <row r="21427">
          <cell r="A21427">
            <v>1915</v>
          </cell>
          <cell r="B21427" t="str">
            <v>Solution H</v>
          </cell>
          <cell r="C21427" t="str">
            <v>M478</v>
          </cell>
          <cell r="D21427">
            <v>79</v>
          </cell>
          <cell r="M21427">
            <v>0</v>
          </cell>
          <cell r="R21427">
            <v>9.0865384615384612E-2</v>
          </cell>
          <cell r="BC21427">
            <v>0</v>
          </cell>
          <cell r="BD21427">
            <v>20228.329750000001</v>
          </cell>
          <cell r="BF21427">
            <v>0</v>
          </cell>
          <cell r="BG21427">
            <v>0</v>
          </cell>
          <cell r="BH21427">
            <v>0</v>
          </cell>
          <cell r="BI21427">
            <v>180</v>
          </cell>
          <cell r="BK21427">
            <v>0</v>
          </cell>
          <cell r="BL21427">
            <v>135</v>
          </cell>
        </row>
        <row r="21428">
          <cell r="A21428">
            <v>1915</v>
          </cell>
          <cell r="B21428" t="str">
            <v>Solution I</v>
          </cell>
          <cell r="C21428" t="str">
            <v>M479</v>
          </cell>
          <cell r="D21428">
            <v>80</v>
          </cell>
          <cell r="M21428">
            <v>0</v>
          </cell>
          <cell r="R21428">
            <v>9.0865384615384612E-2</v>
          </cell>
          <cell r="BC21428">
            <v>0</v>
          </cell>
          <cell r="BD21428">
            <v>31120.507307692307</v>
          </cell>
          <cell r="BF21428">
            <v>0</v>
          </cell>
          <cell r="BG21428">
            <v>0</v>
          </cell>
          <cell r="BH21428">
            <v>0</v>
          </cell>
          <cell r="BI21428">
            <v>180</v>
          </cell>
          <cell r="BK21428">
            <v>0</v>
          </cell>
          <cell r="BL21428">
            <v>207.69230769230768</v>
          </cell>
        </row>
        <row r="21429">
          <cell r="A21429">
            <v>1915</v>
          </cell>
          <cell r="B21429" t="str">
            <v>Solution J</v>
          </cell>
          <cell r="C21429" t="str">
            <v>M480</v>
          </cell>
          <cell r="D21429">
            <v>81</v>
          </cell>
          <cell r="M21429">
            <v>0</v>
          </cell>
          <cell r="R21429">
            <v>9.0865384615384612E-2</v>
          </cell>
          <cell r="BC21429">
            <v>8911.158480176211</v>
          </cell>
          <cell r="BD21429">
            <v>0</v>
          </cell>
          <cell r="BF21429">
            <v>0</v>
          </cell>
          <cell r="BG21429">
            <v>0</v>
          </cell>
          <cell r="BH21429">
            <v>0</v>
          </cell>
          <cell r="BI21429">
            <v>180</v>
          </cell>
          <cell r="BK21429">
            <v>59.471365638766521</v>
          </cell>
          <cell r="BL21429">
            <v>0</v>
          </cell>
        </row>
        <row r="21430">
          <cell r="A21430">
            <v>1916</v>
          </cell>
          <cell r="B21430" t="str">
            <v>BAU</v>
          </cell>
          <cell r="C21430" t="str">
            <v>M400</v>
          </cell>
          <cell r="D21430">
            <v>1</v>
          </cell>
          <cell r="M21430">
            <v>0</v>
          </cell>
          <cell r="R21430">
            <v>6.9158653846153842E-2</v>
          </cell>
          <cell r="BC21430">
            <v>0</v>
          </cell>
          <cell r="BD21430">
            <v>55590.162910077524</v>
          </cell>
          <cell r="BF21430">
            <v>0</v>
          </cell>
          <cell r="BG21430">
            <v>0</v>
          </cell>
          <cell r="BH21430">
            <v>0</v>
          </cell>
          <cell r="BI21430">
            <v>137</v>
          </cell>
          <cell r="BK21430">
            <v>0</v>
          </cell>
          <cell r="BL21430">
            <v>137</v>
          </cell>
        </row>
        <row r="21431">
          <cell r="A21431">
            <v>1916</v>
          </cell>
          <cell r="B21431" t="str">
            <v>Solution A</v>
          </cell>
          <cell r="C21431" t="str">
            <v>M401</v>
          </cell>
          <cell r="D21431">
            <v>2</v>
          </cell>
          <cell r="M21431">
            <v>0</v>
          </cell>
          <cell r="R21431">
            <v>6.9158653846153842E-2</v>
          </cell>
          <cell r="BC21431">
            <v>0</v>
          </cell>
          <cell r="BD21431">
            <v>55590.162910077524</v>
          </cell>
          <cell r="BF21431">
            <v>0</v>
          </cell>
          <cell r="BG21431">
            <v>0</v>
          </cell>
          <cell r="BH21431">
            <v>0</v>
          </cell>
          <cell r="BI21431">
            <v>137</v>
          </cell>
          <cell r="BK21431">
            <v>0</v>
          </cell>
          <cell r="BL21431">
            <v>119.47674418604652</v>
          </cell>
        </row>
        <row r="21432">
          <cell r="A21432">
            <v>1916</v>
          </cell>
          <cell r="B21432" t="str">
            <v>Solution B</v>
          </cell>
          <cell r="C21432" t="str">
            <v>M402</v>
          </cell>
          <cell r="D21432">
            <v>3</v>
          </cell>
          <cell r="M21432">
            <v>0</v>
          </cell>
          <cell r="R21432">
            <v>6.9158653846153842E-2</v>
          </cell>
          <cell r="BC21432">
            <v>16893.123711189637</v>
          </cell>
          <cell r="BD21432">
            <v>0</v>
          </cell>
          <cell r="BF21432">
            <v>0</v>
          </cell>
          <cell r="BG21432">
            <v>0</v>
          </cell>
          <cell r="BH21432">
            <v>0</v>
          </cell>
          <cell r="BI21432">
            <v>137</v>
          </cell>
          <cell r="BK21432">
            <v>45.264317180616743</v>
          </cell>
          <cell r="BL21432">
            <v>0</v>
          </cell>
        </row>
        <row r="21433">
          <cell r="A21433">
            <v>1916</v>
          </cell>
          <cell r="B21433" t="str">
            <v>Solution C</v>
          </cell>
          <cell r="C21433" t="str">
            <v>M403</v>
          </cell>
          <cell r="D21433">
            <v>4</v>
          </cell>
          <cell r="M21433">
            <v>0</v>
          </cell>
          <cell r="R21433">
            <v>0</v>
          </cell>
          <cell r="BC21433">
            <v>47807.540102666673</v>
          </cell>
          <cell r="BD21433">
            <v>0</v>
          </cell>
          <cell r="BF21433">
            <v>0</v>
          </cell>
          <cell r="BG21433">
            <v>0</v>
          </cell>
          <cell r="BH21433">
            <v>0</v>
          </cell>
          <cell r="BI21433">
            <v>137</v>
          </cell>
          <cell r="BK21433">
            <v>102.75</v>
          </cell>
          <cell r="BL21433">
            <v>0</v>
          </cell>
        </row>
        <row r="21434">
          <cell r="A21434">
            <v>1916</v>
          </cell>
          <cell r="B21434" t="str">
            <v>Solution E</v>
          </cell>
          <cell r="C21434" t="str">
            <v>M404</v>
          </cell>
          <cell r="D21434">
            <v>5</v>
          </cell>
          <cell r="M21434">
            <v>0</v>
          </cell>
          <cell r="R21434">
            <v>6.9158653846153842E-2</v>
          </cell>
          <cell r="BC21434">
            <v>8446.5618555948186</v>
          </cell>
          <cell r="BD21434">
            <v>27795.081455038762</v>
          </cell>
          <cell r="BF21434">
            <v>0</v>
          </cell>
          <cell r="BG21434">
            <v>0</v>
          </cell>
          <cell r="BH21434">
            <v>0</v>
          </cell>
          <cell r="BI21434">
            <v>137</v>
          </cell>
          <cell r="BK21434">
            <v>119.47674418604652</v>
          </cell>
          <cell r="BL21434">
            <v>0</v>
          </cell>
        </row>
        <row r="21435">
          <cell r="A21435">
            <v>1916</v>
          </cell>
          <cell r="B21435" t="str">
            <v>Solution G</v>
          </cell>
          <cell r="C21435" t="str">
            <v>M405</v>
          </cell>
          <cell r="D21435">
            <v>6</v>
          </cell>
          <cell r="M21435">
            <v>0</v>
          </cell>
          <cell r="R21435">
            <v>6.9158653846153842E-2</v>
          </cell>
          <cell r="BC21435">
            <v>15322.929520085472</v>
          </cell>
          <cell r="BD21435">
            <v>0</v>
          </cell>
          <cell r="BF21435">
            <v>0</v>
          </cell>
          <cell r="BG21435">
            <v>0</v>
          </cell>
          <cell r="BH21435">
            <v>0</v>
          </cell>
          <cell r="BI21435">
            <v>137</v>
          </cell>
          <cell r="BK21435">
            <v>45.264317180616743</v>
          </cell>
          <cell r="BL21435">
            <v>0</v>
          </cell>
        </row>
        <row r="21436">
          <cell r="A21436">
            <v>1916</v>
          </cell>
          <cell r="B21436" t="str">
            <v>Solution H</v>
          </cell>
          <cell r="C21436" t="str">
            <v>M406</v>
          </cell>
          <cell r="D21436">
            <v>7</v>
          </cell>
          <cell r="M21436">
            <v>0</v>
          </cell>
          <cell r="R21436">
            <v>6.9158653846153842E-2</v>
          </cell>
          <cell r="BC21436">
            <v>0</v>
          </cell>
          <cell r="BD21436">
            <v>47807.540102666673</v>
          </cell>
          <cell r="BF21436">
            <v>0</v>
          </cell>
          <cell r="BG21436">
            <v>0</v>
          </cell>
          <cell r="BH21436">
            <v>0</v>
          </cell>
          <cell r="BI21436">
            <v>137</v>
          </cell>
          <cell r="BK21436">
            <v>0</v>
          </cell>
          <cell r="BL21436">
            <v>102.75</v>
          </cell>
        </row>
        <row r="21437">
          <cell r="A21437">
            <v>1916</v>
          </cell>
          <cell r="B21437" t="str">
            <v>Solution I</v>
          </cell>
          <cell r="C21437" t="str">
            <v>M407</v>
          </cell>
          <cell r="D21437">
            <v>8</v>
          </cell>
          <cell r="M21437">
            <v>0</v>
          </cell>
          <cell r="R21437">
            <v>6.9158653846153842E-2</v>
          </cell>
          <cell r="BC21437">
            <v>0</v>
          </cell>
          <cell r="BD21437">
            <v>73550.061696410266</v>
          </cell>
          <cell r="BF21437">
            <v>0</v>
          </cell>
          <cell r="BG21437">
            <v>0</v>
          </cell>
          <cell r="BH21437">
            <v>0</v>
          </cell>
          <cell r="BI21437">
            <v>137</v>
          </cell>
          <cell r="BK21437">
            <v>0</v>
          </cell>
          <cell r="BL21437">
            <v>158.07692307692307</v>
          </cell>
        </row>
        <row r="21438">
          <cell r="A21438">
            <v>1916</v>
          </cell>
          <cell r="B21438" t="str">
            <v>Solution J</v>
          </cell>
          <cell r="C21438" t="str">
            <v>M408</v>
          </cell>
          <cell r="D21438">
            <v>9</v>
          </cell>
          <cell r="M21438">
            <v>0</v>
          </cell>
          <cell r="R21438">
            <v>6.9158653846153842E-2</v>
          </cell>
          <cell r="BC21438">
            <v>21060.590353597654</v>
          </cell>
          <cell r="BD21438">
            <v>0</v>
          </cell>
          <cell r="BF21438">
            <v>0</v>
          </cell>
          <cell r="BG21438">
            <v>0</v>
          </cell>
          <cell r="BH21438">
            <v>0</v>
          </cell>
          <cell r="BI21438">
            <v>137</v>
          </cell>
          <cell r="BK21438">
            <v>45.264317180616743</v>
          </cell>
          <cell r="BL21438">
            <v>0</v>
          </cell>
        </row>
        <row r="21439">
          <cell r="A21439">
            <v>1916</v>
          </cell>
          <cell r="B21439" t="str">
            <v>BAU</v>
          </cell>
          <cell r="C21439" t="str">
            <v>M472</v>
          </cell>
          <cell r="D21439">
            <v>73</v>
          </cell>
          <cell r="M21439">
            <v>0</v>
          </cell>
          <cell r="R21439">
            <v>6.9158653846153842E-2</v>
          </cell>
          <cell r="BC21439">
            <v>0</v>
          </cell>
          <cell r="BD21439">
            <v>55590.162910077524</v>
          </cell>
          <cell r="BF21439">
            <v>0</v>
          </cell>
          <cell r="BG21439">
            <v>0</v>
          </cell>
          <cell r="BH21439">
            <v>0</v>
          </cell>
          <cell r="BI21439">
            <v>137</v>
          </cell>
          <cell r="BK21439">
            <v>0</v>
          </cell>
          <cell r="BL21439">
            <v>137</v>
          </cell>
        </row>
        <row r="21440">
          <cell r="A21440">
            <v>1916</v>
          </cell>
          <cell r="B21440" t="str">
            <v>Solution A</v>
          </cell>
          <cell r="C21440" t="str">
            <v>M473</v>
          </cell>
          <cell r="D21440">
            <v>74</v>
          </cell>
          <cell r="M21440">
            <v>0</v>
          </cell>
          <cell r="R21440">
            <v>6.9158653846153842E-2</v>
          </cell>
          <cell r="BC21440">
            <v>0</v>
          </cell>
          <cell r="BD21440">
            <v>55590.162910077524</v>
          </cell>
          <cell r="BF21440">
            <v>0</v>
          </cell>
          <cell r="BG21440">
            <v>0</v>
          </cell>
          <cell r="BH21440">
            <v>0</v>
          </cell>
          <cell r="BI21440">
            <v>137</v>
          </cell>
          <cell r="BK21440">
            <v>0</v>
          </cell>
          <cell r="BL21440">
            <v>119.47674418604652</v>
          </cell>
        </row>
        <row r="21441">
          <cell r="A21441">
            <v>1916</v>
          </cell>
          <cell r="B21441" t="str">
            <v>Solution B</v>
          </cell>
          <cell r="C21441" t="str">
            <v>M474</v>
          </cell>
          <cell r="D21441">
            <v>75</v>
          </cell>
          <cell r="M21441">
            <v>0</v>
          </cell>
          <cell r="R21441">
            <v>6.9158653846153842E-2</v>
          </cell>
          <cell r="BC21441">
            <v>16893.123711189637</v>
          </cell>
          <cell r="BD21441">
            <v>0</v>
          </cell>
          <cell r="BF21441">
            <v>0</v>
          </cell>
          <cell r="BG21441">
            <v>0</v>
          </cell>
          <cell r="BH21441">
            <v>0</v>
          </cell>
          <cell r="BI21441">
            <v>137</v>
          </cell>
          <cell r="BK21441">
            <v>45.264317180616743</v>
          </cell>
          <cell r="BL21441">
            <v>0</v>
          </cell>
        </row>
        <row r="21442">
          <cell r="A21442">
            <v>1916</v>
          </cell>
          <cell r="B21442" t="str">
            <v>Solution C</v>
          </cell>
          <cell r="C21442" t="str">
            <v>M475</v>
          </cell>
          <cell r="D21442">
            <v>76</v>
          </cell>
          <cell r="M21442">
            <v>0</v>
          </cell>
          <cell r="R21442">
            <v>0</v>
          </cell>
          <cell r="BC21442">
            <v>47807.540102666673</v>
          </cell>
          <cell r="BD21442">
            <v>0</v>
          </cell>
          <cell r="BF21442">
            <v>0</v>
          </cell>
          <cell r="BG21442">
            <v>0</v>
          </cell>
          <cell r="BH21442">
            <v>0</v>
          </cell>
          <cell r="BI21442">
            <v>137</v>
          </cell>
          <cell r="BK21442">
            <v>102.75</v>
          </cell>
          <cell r="BL21442">
            <v>0</v>
          </cell>
        </row>
        <row r="21443">
          <cell r="A21443">
            <v>1916</v>
          </cell>
          <cell r="B21443" t="str">
            <v>Solution E</v>
          </cell>
          <cell r="C21443" t="str">
            <v>M476</v>
          </cell>
          <cell r="D21443">
            <v>77</v>
          </cell>
          <cell r="M21443">
            <v>0</v>
          </cell>
          <cell r="R21443">
            <v>6.9158653846153842E-2</v>
          </cell>
          <cell r="BC21443">
            <v>8446.5618555948186</v>
          </cell>
          <cell r="BD21443">
            <v>27795.081455038762</v>
          </cell>
          <cell r="BF21443">
            <v>0</v>
          </cell>
          <cell r="BG21443">
            <v>0</v>
          </cell>
          <cell r="BH21443">
            <v>0</v>
          </cell>
          <cell r="BI21443">
            <v>137</v>
          </cell>
          <cell r="BK21443">
            <v>119.47674418604652</v>
          </cell>
          <cell r="BL21443">
            <v>0</v>
          </cell>
        </row>
        <row r="21444">
          <cell r="A21444">
            <v>1916</v>
          </cell>
          <cell r="B21444" t="str">
            <v>Solution G</v>
          </cell>
          <cell r="C21444" t="str">
            <v>M477</v>
          </cell>
          <cell r="D21444">
            <v>78</v>
          </cell>
          <cell r="M21444">
            <v>0</v>
          </cell>
          <cell r="R21444">
            <v>6.9158653846153842E-2</v>
          </cell>
          <cell r="BC21444">
            <v>15322.929520085472</v>
          </cell>
          <cell r="BD21444">
            <v>0</v>
          </cell>
          <cell r="BF21444">
            <v>0</v>
          </cell>
          <cell r="BG21444">
            <v>0</v>
          </cell>
          <cell r="BH21444">
            <v>0</v>
          </cell>
          <cell r="BI21444">
            <v>137</v>
          </cell>
          <cell r="BK21444">
            <v>45.264317180616743</v>
          </cell>
          <cell r="BL21444">
            <v>0</v>
          </cell>
        </row>
        <row r="21445">
          <cell r="A21445">
            <v>1916</v>
          </cell>
          <cell r="B21445" t="str">
            <v>Solution H</v>
          </cell>
          <cell r="C21445" t="str">
            <v>M478</v>
          </cell>
          <cell r="D21445">
            <v>79</v>
          </cell>
          <cell r="M21445">
            <v>0</v>
          </cell>
          <cell r="R21445">
            <v>6.9158653846153842E-2</v>
          </cell>
          <cell r="BC21445">
            <v>0</v>
          </cell>
          <cell r="BD21445">
            <v>47807.540102666673</v>
          </cell>
          <cell r="BF21445">
            <v>0</v>
          </cell>
          <cell r="BG21445">
            <v>0</v>
          </cell>
          <cell r="BH21445">
            <v>0</v>
          </cell>
          <cell r="BI21445">
            <v>137</v>
          </cell>
          <cell r="BK21445">
            <v>0</v>
          </cell>
          <cell r="BL21445">
            <v>102.75</v>
          </cell>
        </row>
        <row r="21446">
          <cell r="A21446">
            <v>1916</v>
          </cell>
          <cell r="B21446" t="str">
            <v>Solution I</v>
          </cell>
          <cell r="C21446" t="str">
            <v>M479</v>
          </cell>
          <cell r="D21446">
            <v>80</v>
          </cell>
          <cell r="M21446">
            <v>0</v>
          </cell>
          <cell r="R21446">
            <v>6.9158653846153842E-2</v>
          </cell>
          <cell r="BC21446">
            <v>0</v>
          </cell>
          <cell r="BD21446">
            <v>73550.061696410266</v>
          </cell>
          <cell r="BF21446">
            <v>0</v>
          </cell>
          <cell r="BG21446">
            <v>0</v>
          </cell>
          <cell r="BH21446">
            <v>0</v>
          </cell>
          <cell r="BI21446">
            <v>137</v>
          </cell>
          <cell r="BK21446">
            <v>0</v>
          </cell>
          <cell r="BL21446">
            <v>158.07692307692307</v>
          </cell>
        </row>
        <row r="21447">
          <cell r="A21447">
            <v>1916</v>
          </cell>
          <cell r="B21447" t="str">
            <v>Solution J</v>
          </cell>
          <cell r="C21447" t="str">
            <v>M480</v>
          </cell>
          <cell r="D21447">
            <v>81</v>
          </cell>
          <cell r="M21447">
            <v>0</v>
          </cell>
          <cell r="R21447">
            <v>6.9158653846153842E-2</v>
          </cell>
          <cell r="BC21447">
            <v>21060.590353597654</v>
          </cell>
          <cell r="BD21447">
            <v>0</v>
          </cell>
          <cell r="BF21447">
            <v>0</v>
          </cell>
          <cell r="BG21447">
            <v>0</v>
          </cell>
          <cell r="BH21447">
            <v>0</v>
          </cell>
          <cell r="BI21447">
            <v>137</v>
          </cell>
          <cell r="BK21447">
            <v>45.264317180616743</v>
          </cell>
          <cell r="BL21447">
            <v>0</v>
          </cell>
        </row>
        <row r="21448">
          <cell r="A21448">
            <v>1917</v>
          </cell>
          <cell r="B21448" t="str">
            <v>BAU</v>
          </cell>
          <cell r="C21448" t="str">
            <v>M409</v>
          </cell>
          <cell r="D21448">
            <v>10</v>
          </cell>
          <cell r="M21448">
            <v>0</v>
          </cell>
          <cell r="R21448">
            <v>0</v>
          </cell>
          <cell r="BC21448">
            <v>20829.558400000002</v>
          </cell>
          <cell r="BD21448">
            <v>0</v>
          </cell>
          <cell r="BF21448">
            <v>0</v>
          </cell>
          <cell r="BG21448">
            <v>0</v>
          </cell>
          <cell r="BH21448">
            <v>148</v>
          </cell>
          <cell r="BI21448">
            <v>0</v>
          </cell>
          <cell r="BK21448">
            <v>148</v>
          </cell>
          <cell r="BL21448">
            <v>0</v>
          </cell>
        </row>
        <row r="21449">
          <cell r="A21449">
            <v>1917</v>
          </cell>
          <cell r="B21449" t="str">
            <v>Solution D</v>
          </cell>
          <cell r="C21449" t="str">
            <v>M410</v>
          </cell>
          <cell r="D21449">
            <v>11</v>
          </cell>
          <cell r="M21449">
            <v>0</v>
          </cell>
          <cell r="R21449">
            <v>0</v>
          </cell>
          <cell r="BC21449">
            <v>7360.2679858657248</v>
          </cell>
          <cell r="BD21449">
            <v>0</v>
          </cell>
          <cell r="BF21449">
            <v>0</v>
          </cell>
          <cell r="BG21449">
            <v>0</v>
          </cell>
          <cell r="BH21449">
            <v>148</v>
          </cell>
          <cell r="BI21449">
            <v>0</v>
          </cell>
          <cell r="BK21449">
            <v>148</v>
          </cell>
          <cell r="BL21449">
            <v>0</v>
          </cell>
        </row>
        <row r="21450">
          <cell r="A21450">
            <v>1917</v>
          </cell>
          <cell r="B21450" t="str">
            <v>BAU</v>
          </cell>
          <cell r="C21450" t="str">
            <v>M481</v>
          </cell>
          <cell r="D21450">
            <v>82</v>
          </cell>
          <cell r="M21450">
            <v>0</v>
          </cell>
          <cell r="R21450">
            <v>0</v>
          </cell>
          <cell r="BC21450">
            <v>20829.558400000002</v>
          </cell>
          <cell r="BD21450">
            <v>0</v>
          </cell>
          <cell r="BF21450">
            <v>0</v>
          </cell>
          <cell r="BG21450">
            <v>0</v>
          </cell>
          <cell r="BH21450">
            <v>148</v>
          </cell>
          <cell r="BI21450">
            <v>0</v>
          </cell>
          <cell r="BK21450">
            <v>148</v>
          </cell>
          <cell r="BL21450">
            <v>0</v>
          </cell>
        </row>
        <row r="21451">
          <cell r="A21451">
            <v>1917</v>
          </cell>
          <cell r="B21451" t="str">
            <v>Solution D</v>
          </cell>
          <cell r="C21451" t="str">
            <v>M482</v>
          </cell>
          <cell r="D21451">
            <v>83</v>
          </cell>
          <cell r="M21451">
            <v>0</v>
          </cell>
          <cell r="R21451">
            <v>0</v>
          </cell>
          <cell r="BC21451">
            <v>7360.2679858657248</v>
          </cell>
          <cell r="BD21451">
            <v>0</v>
          </cell>
          <cell r="BF21451">
            <v>0</v>
          </cell>
          <cell r="BG21451">
            <v>0</v>
          </cell>
          <cell r="BH21451">
            <v>148</v>
          </cell>
          <cell r="BI21451">
            <v>0</v>
          </cell>
          <cell r="BK21451">
            <v>148</v>
          </cell>
          <cell r="BL21451">
            <v>0</v>
          </cell>
        </row>
        <row r="21452">
          <cell r="A21452">
            <v>1919</v>
          </cell>
          <cell r="B21452" t="str">
            <v>BAU</v>
          </cell>
          <cell r="C21452" t="str">
            <v>M448</v>
          </cell>
          <cell r="D21452">
            <v>49</v>
          </cell>
          <cell r="M21452">
            <v>0</v>
          </cell>
          <cell r="R21452">
            <v>1.3125E-2</v>
          </cell>
          <cell r="BC21452">
            <v>0</v>
          </cell>
          <cell r="BD21452">
            <v>11355.847111111114</v>
          </cell>
          <cell r="BF21452">
            <v>0</v>
          </cell>
          <cell r="BG21452">
            <v>0</v>
          </cell>
          <cell r="BH21452">
            <v>0</v>
          </cell>
          <cell r="BI21452">
            <v>26</v>
          </cell>
          <cell r="BK21452">
            <v>0</v>
          </cell>
          <cell r="BL21452">
            <v>26</v>
          </cell>
        </row>
        <row r="21453">
          <cell r="A21453">
            <v>1919</v>
          </cell>
          <cell r="B21453" t="str">
            <v>Solution B</v>
          </cell>
          <cell r="C21453" t="str">
            <v>M449</v>
          </cell>
          <cell r="D21453">
            <v>50</v>
          </cell>
          <cell r="M21453">
            <v>0</v>
          </cell>
          <cell r="R21453">
            <v>1.3125E-2</v>
          </cell>
          <cell r="BC21453">
            <v>3009.5001177856307</v>
          </cell>
          <cell r="BD21453">
            <v>0</v>
          </cell>
          <cell r="BF21453">
            <v>0</v>
          </cell>
          <cell r="BG21453">
            <v>0</v>
          </cell>
          <cell r="BH21453">
            <v>0</v>
          </cell>
          <cell r="BI21453">
            <v>26</v>
          </cell>
          <cell r="BK21453">
            <v>8.5903083700440526</v>
          </cell>
          <cell r="BL21453">
            <v>0</v>
          </cell>
        </row>
        <row r="21454">
          <cell r="A21454">
            <v>1919</v>
          </cell>
          <cell r="B21454" t="str">
            <v>Solution C</v>
          </cell>
          <cell r="C21454" t="str">
            <v>M450</v>
          </cell>
          <cell r="D21454">
            <v>51</v>
          </cell>
          <cell r="M21454">
            <v>0</v>
          </cell>
          <cell r="R21454">
            <v>0</v>
          </cell>
          <cell r="BC21454">
            <v>8516.8853333333354</v>
          </cell>
          <cell r="BD21454">
            <v>0</v>
          </cell>
          <cell r="BF21454">
            <v>0</v>
          </cell>
          <cell r="BG21454">
            <v>0</v>
          </cell>
          <cell r="BH21454">
            <v>0</v>
          </cell>
          <cell r="BI21454">
            <v>26</v>
          </cell>
          <cell r="BK21454">
            <v>19.5</v>
          </cell>
          <cell r="BL21454">
            <v>0</v>
          </cell>
        </row>
        <row r="21455">
          <cell r="A21455">
            <v>1919</v>
          </cell>
          <cell r="B21455" t="str">
            <v>Solution D</v>
          </cell>
          <cell r="C21455" t="str">
            <v>M451</v>
          </cell>
          <cell r="D21455">
            <v>52</v>
          </cell>
          <cell r="M21455">
            <v>0</v>
          </cell>
          <cell r="R21455">
            <v>1.3125E-2</v>
          </cell>
          <cell r="BC21455">
            <v>3009.5001177856307</v>
          </cell>
          <cell r="BD21455">
            <v>0</v>
          </cell>
          <cell r="BF21455">
            <v>0</v>
          </cell>
          <cell r="BG21455">
            <v>0</v>
          </cell>
          <cell r="BH21455">
            <v>0</v>
          </cell>
          <cell r="BI21455">
            <v>26</v>
          </cell>
          <cell r="BK21455">
            <v>8.5903083700440526</v>
          </cell>
          <cell r="BL21455">
            <v>0</v>
          </cell>
        </row>
        <row r="21456">
          <cell r="A21456">
            <v>1919</v>
          </cell>
          <cell r="B21456" t="str">
            <v>Solution E</v>
          </cell>
          <cell r="C21456" t="str">
            <v>M452</v>
          </cell>
          <cell r="D21456">
            <v>53</v>
          </cell>
          <cell r="M21456">
            <v>0</v>
          </cell>
          <cell r="R21456">
            <v>1.3125E-2</v>
          </cell>
          <cell r="BC21456">
            <v>1504.7500588928153</v>
          </cell>
          <cell r="BD21456">
            <v>4951.6775193798467</v>
          </cell>
          <cell r="BF21456">
            <v>0</v>
          </cell>
          <cell r="BG21456">
            <v>0</v>
          </cell>
          <cell r="BH21456">
            <v>0</v>
          </cell>
          <cell r="BI21456">
            <v>26</v>
          </cell>
          <cell r="BK21456">
            <v>22.674418604651162</v>
          </cell>
          <cell r="BL21456">
            <v>0</v>
          </cell>
        </row>
        <row r="21457">
          <cell r="A21457">
            <v>1919</v>
          </cell>
          <cell r="B21457" t="str">
            <v>Solution G</v>
          </cell>
          <cell r="C21457" t="str">
            <v>M453</v>
          </cell>
          <cell r="D21457">
            <v>54</v>
          </cell>
          <cell r="M21457">
            <v>0</v>
          </cell>
          <cell r="R21457">
            <v>1.3125E-2</v>
          </cell>
          <cell r="BC21457">
            <v>2729.7709401709408</v>
          </cell>
          <cell r="BD21457">
            <v>0</v>
          </cell>
          <cell r="BF21457">
            <v>0</v>
          </cell>
          <cell r="BG21457">
            <v>0</v>
          </cell>
          <cell r="BH21457">
            <v>0</v>
          </cell>
          <cell r="BI21457">
            <v>26</v>
          </cell>
          <cell r="BK21457">
            <v>8.5903083700440526</v>
          </cell>
          <cell r="BL21457">
            <v>0</v>
          </cell>
        </row>
        <row r="21458">
          <cell r="A21458">
            <v>1919</v>
          </cell>
          <cell r="B21458" t="str">
            <v>Solution H</v>
          </cell>
          <cell r="C21458" t="str">
            <v>M454</v>
          </cell>
          <cell r="D21458">
            <v>55</v>
          </cell>
          <cell r="M21458">
            <v>0</v>
          </cell>
          <cell r="R21458">
            <v>1.3125E-2</v>
          </cell>
          <cell r="BC21458">
            <v>0</v>
          </cell>
          <cell r="BD21458">
            <v>8516.8853333333354</v>
          </cell>
          <cell r="BF21458">
            <v>0</v>
          </cell>
          <cell r="BG21458">
            <v>0</v>
          </cell>
          <cell r="BH21458">
            <v>0</v>
          </cell>
          <cell r="BI21458">
            <v>26</v>
          </cell>
          <cell r="BK21458">
            <v>0</v>
          </cell>
          <cell r="BL21458">
            <v>19.5</v>
          </cell>
        </row>
        <row r="21459">
          <cell r="A21459">
            <v>1919</v>
          </cell>
          <cell r="B21459" t="str">
            <v>Solution I</v>
          </cell>
          <cell r="C21459" t="str">
            <v>M455</v>
          </cell>
          <cell r="D21459">
            <v>56</v>
          </cell>
          <cell r="M21459">
            <v>0</v>
          </cell>
          <cell r="R21459">
            <v>1.3125E-2</v>
          </cell>
          <cell r="BC21459">
            <v>0</v>
          </cell>
          <cell r="BD21459">
            <v>13102.900512820515</v>
          </cell>
          <cell r="BF21459">
            <v>0</v>
          </cell>
          <cell r="BG21459">
            <v>0</v>
          </cell>
          <cell r="BH21459">
            <v>0</v>
          </cell>
          <cell r="BI21459">
            <v>26</v>
          </cell>
          <cell r="BK21459">
            <v>0</v>
          </cell>
          <cell r="BL21459">
            <v>30</v>
          </cell>
        </row>
        <row r="21460">
          <cell r="A21460">
            <v>1919</v>
          </cell>
          <cell r="B21460" t="str">
            <v>Solution J</v>
          </cell>
          <cell r="C21460" t="str">
            <v>M456</v>
          </cell>
          <cell r="D21460">
            <v>57</v>
          </cell>
          <cell r="M21460">
            <v>0</v>
          </cell>
          <cell r="R21460">
            <v>1.3125E-2</v>
          </cell>
          <cell r="BC21460">
            <v>3751.9318649045531</v>
          </cell>
          <cell r="BD21460">
            <v>0</v>
          </cell>
          <cell r="BF21460">
            <v>0</v>
          </cell>
          <cell r="BG21460">
            <v>0</v>
          </cell>
          <cell r="BH21460">
            <v>0</v>
          </cell>
          <cell r="BI21460">
            <v>26</v>
          </cell>
          <cell r="BK21460">
            <v>8.5903083700440526</v>
          </cell>
          <cell r="BL21460">
            <v>0</v>
          </cell>
        </row>
        <row r="21461">
          <cell r="A21461">
            <v>1919</v>
          </cell>
          <cell r="B21461" t="str">
            <v>BAU</v>
          </cell>
          <cell r="C21461" t="str">
            <v>M520</v>
          </cell>
          <cell r="D21461">
            <v>121</v>
          </cell>
          <cell r="M21461">
            <v>0</v>
          </cell>
          <cell r="R21461">
            <v>1.3125E-2</v>
          </cell>
          <cell r="BC21461">
            <v>0</v>
          </cell>
          <cell r="BD21461">
            <v>11355.847111111114</v>
          </cell>
          <cell r="BF21461">
            <v>0</v>
          </cell>
          <cell r="BG21461">
            <v>0</v>
          </cell>
          <cell r="BH21461">
            <v>0</v>
          </cell>
          <cell r="BI21461">
            <v>26</v>
          </cell>
          <cell r="BK21461">
            <v>0</v>
          </cell>
          <cell r="BL21461">
            <v>26</v>
          </cell>
        </row>
        <row r="21462">
          <cell r="A21462">
            <v>1919</v>
          </cell>
          <cell r="B21462" t="str">
            <v>Solution B</v>
          </cell>
          <cell r="C21462" t="str">
            <v>M521</v>
          </cell>
          <cell r="D21462">
            <v>122</v>
          </cell>
          <cell r="M21462">
            <v>0</v>
          </cell>
          <cell r="R21462">
            <v>1.3125E-2</v>
          </cell>
          <cell r="BC21462">
            <v>3009.5001177856307</v>
          </cell>
          <cell r="BD21462">
            <v>0</v>
          </cell>
          <cell r="BF21462">
            <v>0</v>
          </cell>
          <cell r="BG21462">
            <v>0</v>
          </cell>
          <cell r="BH21462">
            <v>0</v>
          </cell>
          <cell r="BI21462">
            <v>26</v>
          </cell>
          <cell r="BK21462">
            <v>8.5903083700440526</v>
          </cell>
          <cell r="BL21462">
            <v>0</v>
          </cell>
        </row>
        <row r="21463">
          <cell r="A21463">
            <v>1919</v>
          </cell>
          <cell r="B21463" t="str">
            <v>Solution C</v>
          </cell>
          <cell r="C21463" t="str">
            <v>M522</v>
          </cell>
          <cell r="D21463">
            <v>123</v>
          </cell>
          <cell r="M21463">
            <v>0</v>
          </cell>
          <cell r="R21463">
            <v>0</v>
          </cell>
          <cell r="BC21463">
            <v>8516.8853333333354</v>
          </cell>
          <cell r="BD21463">
            <v>0</v>
          </cell>
          <cell r="BF21463">
            <v>0</v>
          </cell>
          <cell r="BG21463">
            <v>0</v>
          </cell>
          <cell r="BH21463">
            <v>0</v>
          </cell>
          <cell r="BI21463">
            <v>26</v>
          </cell>
          <cell r="BK21463">
            <v>19.5</v>
          </cell>
          <cell r="BL21463">
            <v>0</v>
          </cell>
        </row>
        <row r="21464">
          <cell r="A21464">
            <v>1919</v>
          </cell>
          <cell r="B21464" t="str">
            <v>Solution D</v>
          </cell>
          <cell r="C21464" t="str">
            <v>M523</v>
          </cell>
          <cell r="D21464">
            <v>124</v>
          </cell>
          <cell r="M21464">
            <v>0</v>
          </cell>
          <cell r="R21464">
            <v>1.3125E-2</v>
          </cell>
          <cell r="BC21464">
            <v>3009.5001177856307</v>
          </cell>
          <cell r="BD21464">
            <v>0</v>
          </cell>
          <cell r="BF21464">
            <v>0</v>
          </cell>
          <cell r="BG21464">
            <v>0</v>
          </cell>
          <cell r="BH21464">
            <v>0</v>
          </cell>
          <cell r="BI21464">
            <v>26</v>
          </cell>
          <cell r="BK21464">
            <v>8.5903083700440526</v>
          </cell>
          <cell r="BL21464">
            <v>0</v>
          </cell>
        </row>
        <row r="21465">
          <cell r="A21465">
            <v>1919</v>
          </cell>
          <cell r="B21465" t="str">
            <v>Solution E</v>
          </cell>
          <cell r="C21465" t="str">
            <v>M524</v>
          </cell>
          <cell r="D21465">
            <v>125</v>
          </cell>
          <cell r="M21465">
            <v>0</v>
          </cell>
          <cell r="R21465">
            <v>1.3125E-2</v>
          </cell>
          <cell r="BC21465">
            <v>1504.7500588928153</v>
          </cell>
          <cell r="BD21465">
            <v>4951.6775193798467</v>
          </cell>
          <cell r="BF21465">
            <v>0</v>
          </cell>
          <cell r="BG21465">
            <v>0</v>
          </cell>
          <cell r="BH21465">
            <v>0</v>
          </cell>
          <cell r="BI21465">
            <v>26</v>
          </cell>
          <cell r="BK21465">
            <v>22.674418604651162</v>
          </cell>
          <cell r="BL21465">
            <v>0</v>
          </cell>
        </row>
        <row r="21466">
          <cell r="A21466">
            <v>1919</v>
          </cell>
          <cell r="B21466" t="str">
            <v>Solution G</v>
          </cell>
          <cell r="C21466" t="str">
            <v>M525</v>
          </cell>
          <cell r="D21466">
            <v>126</v>
          </cell>
          <cell r="M21466">
            <v>0</v>
          </cell>
          <cell r="R21466">
            <v>1.3125E-2</v>
          </cell>
          <cell r="BC21466">
            <v>2729.7709401709408</v>
          </cell>
          <cell r="BD21466">
            <v>0</v>
          </cell>
          <cell r="BF21466">
            <v>0</v>
          </cell>
          <cell r="BG21466">
            <v>0</v>
          </cell>
          <cell r="BH21466">
            <v>0</v>
          </cell>
          <cell r="BI21466">
            <v>26</v>
          </cell>
          <cell r="BK21466">
            <v>8.5903083700440526</v>
          </cell>
          <cell r="BL21466">
            <v>0</v>
          </cell>
        </row>
        <row r="21467">
          <cell r="A21467">
            <v>1919</v>
          </cell>
          <cell r="B21467" t="str">
            <v>Solution H</v>
          </cell>
          <cell r="C21467" t="str">
            <v>M526</v>
          </cell>
          <cell r="D21467">
            <v>127</v>
          </cell>
          <cell r="M21467">
            <v>0</v>
          </cell>
          <cell r="R21467">
            <v>1.3125E-2</v>
          </cell>
          <cell r="BC21467">
            <v>0</v>
          </cell>
          <cell r="BD21467">
            <v>8516.8853333333354</v>
          </cell>
          <cell r="BF21467">
            <v>0</v>
          </cell>
          <cell r="BG21467">
            <v>0</v>
          </cell>
          <cell r="BH21467">
            <v>0</v>
          </cell>
          <cell r="BI21467">
            <v>26</v>
          </cell>
          <cell r="BK21467">
            <v>0</v>
          </cell>
          <cell r="BL21467">
            <v>19.5</v>
          </cell>
        </row>
        <row r="21468">
          <cell r="A21468">
            <v>1919</v>
          </cell>
          <cell r="B21468" t="str">
            <v>Solution I</v>
          </cell>
          <cell r="C21468" t="str">
            <v>M527</v>
          </cell>
          <cell r="D21468">
            <v>128</v>
          </cell>
          <cell r="M21468">
            <v>0</v>
          </cell>
          <cell r="R21468">
            <v>1.3125E-2</v>
          </cell>
          <cell r="BC21468">
            <v>0</v>
          </cell>
          <cell r="BD21468">
            <v>13102.900512820515</v>
          </cell>
          <cell r="BF21468">
            <v>0</v>
          </cell>
          <cell r="BG21468">
            <v>0</v>
          </cell>
          <cell r="BH21468">
            <v>0</v>
          </cell>
          <cell r="BI21468">
            <v>26</v>
          </cell>
          <cell r="BK21468">
            <v>0</v>
          </cell>
          <cell r="BL21468">
            <v>30</v>
          </cell>
        </row>
        <row r="21469">
          <cell r="A21469">
            <v>1919</v>
          </cell>
          <cell r="B21469" t="str">
            <v>Solution J</v>
          </cell>
          <cell r="C21469" t="str">
            <v>M528</v>
          </cell>
          <cell r="D21469">
            <v>129</v>
          </cell>
          <cell r="M21469">
            <v>0</v>
          </cell>
          <cell r="R21469">
            <v>1.3125E-2</v>
          </cell>
          <cell r="BC21469">
            <v>3751.9318649045531</v>
          </cell>
          <cell r="BD21469">
            <v>0</v>
          </cell>
          <cell r="BF21469">
            <v>0</v>
          </cell>
          <cell r="BG21469">
            <v>0</v>
          </cell>
          <cell r="BH21469">
            <v>0</v>
          </cell>
          <cell r="BI21469">
            <v>26</v>
          </cell>
          <cell r="BK21469">
            <v>8.5903083700440526</v>
          </cell>
          <cell r="BL21469">
            <v>0</v>
          </cell>
        </row>
        <row r="21470">
          <cell r="A21470">
            <v>1920</v>
          </cell>
          <cell r="B21470" t="str">
            <v>BAU</v>
          </cell>
          <cell r="C21470" t="str">
            <v>M400</v>
          </cell>
          <cell r="D21470">
            <v>1</v>
          </cell>
          <cell r="M21470">
            <v>0</v>
          </cell>
          <cell r="R21470">
            <v>0</v>
          </cell>
          <cell r="BC21470">
            <v>0</v>
          </cell>
          <cell r="BD21470">
            <v>32231.674418604653</v>
          </cell>
          <cell r="BF21470">
            <v>0</v>
          </cell>
          <cell r="BG21470">
            <v>0</v>
          </cell>
          <cell r="BH21470">
            <v>74</v>
          </cell>
          <cell r="BI21470">
            <v>0</v>
          </cell>
          <cell r="BK21470">
            <v>74</v>
          </cell>
          <cell r="BL21470">
            <v>0</v>
          </cell>
        </row>
        <row r="21471">
          <cell r="A21471">
            <v>1920</v>
          </cell>
          <cell r="B21471" t="str">
            <v>Solution A</v>
          </cell>
          <cell r="C21471" t="str">
            <v>M401</v>
          </cell>
          <cell r="D21471">
            <v>2</v>
          </cell>
          <cell r="M21471">
            <v>0</v>
          </cell>
          <cell r="R21471">
            <v>0</v>
          </cell>
          <cell r="BC21471">
            <v>0</v>
          </cell>
          <cell r="BD21471">
            <v>32231.674418604653</v>
          </cell>
          <cell r="BF21471">
            <v>0</v>
          </cell>
          <cell r="BG21471">
            <v>0</v>
          </cell>
          <cell r="BH21471">
            <v>74</v>
          </cell>
          <cell r="BI21471">
            <v>0</v>
          </cell>
          <cell r="BK21471">
            <v>74</v>
          </cell>
          <cell r="BL21471">
            <v>0</v>
          </cell>
        </row>
        <row r="21472">
          <cell r="A21472">
            <v>1920</v>
          </cell>
          <cell r="B21472" t="str">
            <v>Solution B</v>
          </cell>
          <cell r="C21472" t="str">
            <v>M402</v>
          </cell>
          <cell r="D21472">
            <v>3</v>
          </cell>
          <cell r="M21472">
            <v>0</v>
          </cell>
          <cell r="R21472">
            <v>0</v>
          </cell>
          <cell r="BC21472">
            <v>9794.7844522968207</v>
          </cell>
          <cell r="BD21472">
            <v>0</v>
          </cell>
          <cell r="BF21472">
            <v>0</v>
          </cell>
          <cell r="BG21472">
            <v>0</v>
          </cell>
          <cell r="BH21472">
            <v>74</v>
          </cell>
          <cell r="BI21472">
            <v>0</v>
          </cell>
          <cell r="BK21472">
            <v>74</v>
          </cell>
          <cell r="BL21472">
            <v>0</v>
          </cell>
        </row>
        <row r="21473">
          <cell r="A21473">
            <v>1920</v>
          </cell>
          <cell r="B21473" t="str">
            <v>Solution C</v>
          </cell>
          <cell r="C21473" t="str">
            <v>M403</v>
          </cell>
          <cell r="D21473">
            <v>4</v>
          </cell>
          <cell r="M21473">
            <v>0</v>
          </cell>
          <cell r="R21473">
            <v>0</v>
          </cell>
          <cell r="BC21473">
            <v>27719.24</v>
          </cell>
          <cell r="BD21473">
            <v>0</v>
          </cell>
          <cell r="BF21473">
            <v>0</v>
          </cell>
          <cell r="BG21473">
            <v>0</v>
          </cell>
          <cell r="BH21473">
            <v>74</v>
          </cell>
          <cell r="BI21473">
            <v>0</v>
          </cell>
          <cell r="BK21473">
            <v>74</v>
          </cell>
          <cell r="BL21473">
            <v>0</v>
          </cell>
        </row>
        <row r="21474">
          <cell r="A21474">
            <v>1920</v>
          </cell>
          <cell r="B21474" t="str">
            <v>Solution E</v>
          </cell>
          <cell r="C21474" t="str">
            <v>M404</v>
          </cell>
          <cell r="D21474">
            <v>5</v>
          </cell>
          <cell r="M21474">
            <v>0</v>
          </cell>
          <cell r="R21474">
            <v>0</v>
          </cell>
          <cell r="BC21474">
            <v>4897.3922261484104</v>
          </cell>
          <cell r="BD21474">
            <v>16115.837209302326</v>
          </cell>
          <cell r="BF21474">
            <v>0</v>
          </cell>
          <cell r="BG21474">
            <v>0</v>
          </cell>
          <cell r="BH21474">
            <v>74</v>
          </cell>
          <cell r="BI21474">
            <v>0</v>
          </cell>
          <cell r="BK21474">
            <v>74</v>
          </cell>
          <cell r="BL21474">
            <v>0</v>
          </cell>
        </row>
        <row r="21475">
          <cell r="A21475">
            <v>1920</v>
          </cell>
          <cell r="B21475" t="str">
            <v>Solution G</v>
          </cell>
          <cell r="C21475" t="str">
            <v>M405</v>
          </cell>
          <cell r="D21475">
            <v>6</v>
          </cell>
          <cell r="M21475">
            <v>0</v>
          </cell>
          <cell r="R21475">
            <v>0</v>
          </cell>
          <cell r="BC21475">
            <v>8884.3717948717949</v>
          </cell>
          <cell r="BD21475">
            <v>0</v>
          </cell>
          <cell r="BF21475">
            <v>0</v>
          </cell>
          <cell r="BG21475">
            <v>0</v>
          </cell>
          <cell r="BH21475">
            <v>74</v>
          </cell>
          <cell r="BI21475">
            <v>0</v>
          </cell>
          <cell r="BK21475">
            <v>74</v>
          </cell>
          <cell r="BL21475">
            <v>0</v>
          </cell>
        </row>
        <row r="21476">
          <cell r="A21476">
            <v>1920</v>
          </cell>
          <cell r="B21476" t="str">
            <v>Solution H</v>
          </cell>
          <cell r="C21476" t="str">
            <v>M406</v>
          </cell>
          <cell r="D21476">
            <v>7</v>
          </cell>
          <cell r="M21476">
            <v>0</v>
          </cell>
          <cell r="R21476">
            <v>0</v>
          </cell>
          <cell r="BC21476">
            <v>0</v>
          </cell>
          <cell r="BD21476">
            <v>27719.24</v>
          </cell>
          <cell r="BF21476">
            <v>0</v>
          </cell>
          <cell r="BG21476">
            <v>0</v>
          </cell>
          <cell r="BH21476">
            <v>74</v>
          </cell>
          <cell r="BI21476">
            <v>0</v>
          </cell>
          <cell r="BK21476">
            <v>74</v>
          </cell>
          <cell r="BL21476">
            <v>0</v>
          </cell>
        </row>
        <row r="21477">
          <cell r="A21477">
            <v>1920</v>
          </cell>
          <cell r="B21477" t="str">
            <v>Solution I</v>
          </cell>
          <cell r="C21477" t="str">
            <v>M407</v>
          </cell>
          <cell r="D21477">
            <v>8</v>
          </cell>
          <cell r="M21477">
            <v>0</v>
          </cell>
          <cell r="R21477">
            <v>0</v>
          </cell>
          <cell r="BC21477">
            <v>0</v>
          </cell>
          <cell r="BD21477">
            <v>42644.984615384616</v>
          </cell>
          <cell r="BF21477">
            <v>0</v>
          </cell>
          <cell r="BG21477">
            <v>0</v>
          </cell>
          <cell r="BH21477">
            <v>74</v>
          </cell>
          <cell r="BI21477">
            <v>0</v>
          </cell>
          <cell r="BK21477">
            <v>74</v>
          </cell>
          <cell r="BL21477">
            <v>0</v>
          </cell>
        </row>
        <row r="21478">
          <cell r="A21478">
            <v>1920</v>
          </cell>
          <cell r="B21478" t="str">
            <v>Solution J</v>
          </cell>
          <cell r="C21478" t="str">
            <v>M408</v>
          </cell>
          <cell r="D21478">
            <v>9</v>
          </cell>
          <cell r="M21478">
            <v>0</v>
          </cell>
          <cell r="R21478">
            <v>0</v>
          </cell>
          <cell r="BC21478">
            <v>12211.118942731278</v>
          </cell>
          <cell r="BD21478">
            <v>0</v>
          </cell>
          <cell r="BF21478">
            <v>0</v>
          </cell>
          <cell r="BG21478">
            <v>0</v>
          </cell>
          <cell r="BH21478">
            <v>74</v>
          </cell>
          <cell r="BI21478">
            <v>0</v>
          </cell>
          <cell r="BK21478">
            <v>74</v>
          </cell>
          <cell r="BL21478">
            <v>0</v>
          </cell>
        </row>
        <row r="21479">
          <cell r="A21479">
            <v>1920</v>
          </cell>
          <cell r="B21479" t="str">
            <v>BAU</v>
          </cell>
          <cell r="C21479" t="str">
            <v>M472</v>
          </cell>
          <cell r="D21479">
            <v>73</v>
          </cell>
          <cell r="M21479">
            <v>0</v>
          </cell>
          <cell r="R21479">
            <v>0</v>
          </cell>
          <cell r="BC21479">
            <v>0</v>
          </cell>
          <cell r="BD21479">
            <v>32231.674418604653</v>
          </cell>
          <cell r="BF21479">
            <v>0</v>
          </cell>
          <cell r="BG21479">
            <v>0</v>
          </cell>
          <cell r="BH21479">
            <v>74</v>
          </cell>
          <cell r="BI21479">
            <v>0</v>
          </cell>
          <cell r="BK21479">
            <v>74</v>
          </cell>
          <cell r="BL21479">
            <v>0</v>
          </cell>
        </row>
        <row r="21480">
          <cell r="A21480">
            <v>1920</v>
          </cell>
          <cell r="B21480" t="str">
            <v>Solution A</v>
          </cell>
          <cell r="C21480" t="str">
            <v>M473</v>
          </cell>
          <cell r="D21480">
            <v>74</v>
          </cell>
          <cell r="M21480">
            <v>0</v>
          </cell>
          <cell r="R21480">
            <v>0</v>
          </cell>
          <cell r="BC21480">
            <v>0</v>
          </cell>
          <cell r="BD21480">
            <v>32231.674418604653</v>
          </cell>
          <cell r="BF21480">
            <v>0</v>
          </cell>
          <cell r="BG21480">
            <v>0</v>
          </cell>
          <cell r="BH21480">
            <v>74</v>
          </cell>
          <cell r="BI21480">
            <v>0</v>
          </cell>
          <cell r="BK21480">
            <v>74</v>
          </cell>
          <cell r="BL21480">
            <v>0</v>
          </cell>
        </row>
        <row r="21481">
          <cell r="A21481">
            <v>1920</v>
          </cell>
          <cell r="B21481" t="str">
            <v>Solution B</v>
          </cell>
          <cell r="C21481" t="str">
            <v>M474</v>
          </cell>
          <cell r="D21481">
            <v>75</v>
          </cell>
          <cell r="M21481">
            <v>0</v>
          </cell>
          <cell r="R21481">
            <v>0</v>
          </cell>
          <cell r="BC21481">
            <v>9794.7844522968207</v>
          </cell>
          <cell r="BD21481">
            <v>0</v>
          </cell>
          <cell r="BF21481">
            <v>0</v>
          </cell>
          <cell r="BG21481">
            <v>0</v>
          </cell>
          <cell r="BH21481">
            <v>74</v>
          </cell>
          <cell r="BI21481">
            <v>0</v>
          </cell>
          <cell r="BK21481">
            <v>74</v>
          </cell>
          <cell r="BL21481">
            <v>0</v>
          </cell>
        </row>
        <row r="21482">
          <cell r="A21482">
            <v>1920</v>
          </cell>
          <cell r="B21482" t="str">
            <v>Solution C</v>
          </cell>
          <cell r="C21482" t="str">
            <v>M475</v>
          </cell>
          <cell r="D21482">
            <v>76</v>
          </cell>
          <cell r="M21482">
            <v>0</v>
          </cell>
          <cell r="R21482">
            <v>0</v>
          </cell>
          <cell r="BC21482">
            <v>27719.24</v>
          </cell>
          <cell r="BD21482">
            <v>0</v>
          </cell>
          <cell r="BF21482">
            <v>0</v>
          </cell>
          <cell r="BG21482">
            <v>0</v>
          </cell>
          <cell r="BH21482">
            <v>74</v>
          </cell>
          <cell r="BI21482">
            <v>0</v>
          </cell>
          <cell r="BK21482">
            <v>74</v>
          </cell>
          <cell r="BL21482">
            <v>0</v>
          </cell>
        </row>
        <row r="21483">
          <cell r="A21483">
            <v>1920</v>
          </cell>
          <cell r="B21483" t="str">
            <v>Solution E</v>
          </cell>
          <cell r="C21483" t="str">
            <v>M476</v>
          </cell>
          <cell r="D21483">
            <v>77</v>
          </cell>
          <cell r="M21483">
            <v>0</v>
          </cell>
          <cell r="R21483">
            <v>0</v>
          </cell>
          <cell r="BC21483">
            <v>4897.3922261484104</v>
          </cell>
          <cell r="BD21483">
            <v>16115.837209302326</v>
          </cell>
          <cell r="BF21483">
            <v>0</v>
          </cell>
          <cell r="BG21483">
            <v>0</v>
          </cell>
          <cell r="BH21483">
            <v>74</v>
          </cell>
          <cell r="BI21483">
            <v>0</v>
          </cell>
          <cell r="BK21483">
            <v>74</v>
          </cell>
          <cell r="BL21483">
            <v>0</v>
          </cell>
        </row>
        <row r="21484">
          <cell r="A21484">
            <v>1920</v>
          </cell>
          <cell r="B21484" t="str">
            <v>Solution G</v>
          </cell>
          <cell r="C21484" t="str">
            <v>M477</v>
          </cell>
          <cell r="D21484">
            <v>78</v>
          </cell>
          <cell r="M21484">
            <v>0</v>
          </cell>
          <cell r="R21484">
            <v>0</v>
          </cell>
          <cell r="BC21484">
            <v>8884.3717948717949</v>
          </cell>
          <cell r="BD21484">
            <v>0</v>
          </cell>
          <cell r="BF21484">
            <v>0</v>
          </cell>
          <cell r="BG21484">
            <v>0</v>
          </cell>
          <cell r="BH21484">
            <v>74</v>
          </cell>
          <cell r="BI21484">
            <v>0</v>
          </cell>
          <cell r="BK21484">
            <v>74</v>
          </cell>
          <cell r="BL21484">
            <v>0</v>
          </cell>
        </row>
        <row r="21485">
          <cell r="A21485">
            <v>1920</v>
          </cell>
          <cell r="B21485" t="str">
            <v>Solution H</v>
          </cell>
          <cell r="C21485" t="str">
            <v>M478</v>
          </cell>
          <cell r="D21485">
            <v>79</v>
          </cell>
          <cell r="M21485">
            <v>0</v>
          </cell>
          <cell r="R21485">
            <v>0</v>
          </cell>
          <cell r="BC21485">
            <v>0</v>
          </cell>
          <cell r="BD21485">
            <v>27719.24</v>
          </cell>
          <cell r="BF21485">
            <v>0</v>
          </cell>
          <cell r="BG21485">
            <v>0</v>
          </cell>
          <cell r="BH21485">
            <v>74</v>
          </cell>
          <cell r="BI21485">
            <v>0</v>
          </cell>
          <cell r="BK21485">
            <v>74</v>
          </cell>
          <cell r="BL21485">
            <v>0</v>
          </cell>
        </row>
        <row r="21486">
          <cell r="A21486">
            <v>1920</v>
          </cell>
          <cell r="B21486" t="str">
            <v>Solution I</v>
          </cell>
          <cell r="C21486" t="str">
            <v>M479</v>
          </cell>
          <cell r="D21486">
            <v>80</v>
          </cell>
          <cell r="M21486">
            <v>0</v>
          </cell>
          <cell r="R21486">
            <v>0</v>
          </cell>
          <cell r="BC21486">
            <v>0</v>
          </cell>
          <cell r="BD21486">
            <v>42644.984615384616</v>
          </cell>
          <cell r="BF21486">
            <v>0</v>
          </cell>
          <cell r="BG21486">
            <v>0</v>
          </cell>
          <cell r="BH21486">
            <v>74</v>
          </cell>
          <cell r="BI21486">
            <v>0</v>
          </cell>
          <cell r="BK21486">
            <v>74</v>
          </cell>
          <cell r="BL21486">
            <v>0</v>
          </cell>
        </row>
        <row r="21487">
          <cell r="A21487">
            <v>1920</v>
          </cell>
          <cell r="B21487" t="str">
            <v>Solution J</v>
          </cell>
          <cell r="C21487" t="str">
            <v>M480</v>
          </cell>
          <cell r="D21487">
            <v>81</v>
          </cell>
          <cell r="M21487">
            <v>0</v>
          </cell>
          <cell r="R21487">
            <v>0</v>
          </cell>
          <cell r="BC21487">
            <v>12211.118942731278</v>
          </cell>
          <cell r="BD21487">
            <v>0</v>
          </cell>
          <cell r="BF21487">
            <v>0</v>
          </cell>
          <cell r="BG21487">
            <v>0</v>
          </cell>
          <cell r="BH21487">
            <v>74</v>
          </cell>
          <cell r="BI21487">
            <v>0</v>
          </cell>
          <cell r="BK21487">
            <v>74</v>
          </cell>
          <cell r="BL21487">
            <v>0</v>
          </cell>
        </row>
        <row r="21488">
          <cell r="A21488">
            <v>1921</v>
          </cell>
          <cell r="B21488" t="str">
            <v>BAU</v>
          </cell>
          <cell r="C21488" t="str">
            <v>M400</v>
          </cell>
          <cell r="D21488">
            <v>1</v>
          </cell>
          <cell r="M21488">
            <v>0</v>
          </cell>
          <cell r="R21488">
            <v>4.1826923076923074E-2</v>
          </cell>
          <cell r="BC21488">
            <v>0</v>
          </cell>
          <cell r="BD21488">
            <v>28507.562170542635</v>
          </cell>
          <cell r="BF21488">
            <v>0</v>
          </cell>
          <cell r="BG21488">
            <v>0</v>
          </cell>
          <cell r="BH21488">
            <v>0</v>
          </cell>
          <cell r="BI21488">
            <v>116</v>
          </cell>
          <cell r="BK21488">
            <v>0</v>
          </cell>
          <cell r="BL21488">
            <v>116</v>
          </cell>
        </row>
        <row r="21489">
          <cell r="A21489">
            <v>1921</v>
          </cell>
          <cell r="B21489" t="str">
            <v>Solution A</v>
          </cell>
          <cell r="C21489" t="str">
            <v>M401</v>
          </cell>
          <cell r="D21489">
            <v>2</v>
          </cell>
          <cell r="M21489">
            <v>0</v>
          </cell>
          <cell r="R21489">
            <v>4.1826923076923074E-2</v>
          </cell>
          <cell r="BC21489">
            <v>0</v>
          </cell>
          <cell r="BD21489">
            <v>28507.562170542635</v>
          </cell>
          <cell r="BF21489">
            <v>0</v>
          </cell>
          <cell r="BG21489">
            <v>0</v>
          </cell>
          <cell r="BH21489">
            <v>0</v>
          </cell>
          <cell r="BI21489">
            <v>116</v>
          </cell>
          <cell r="BK21489">
            <v>0</v>
          </cell>
          <cell r="BL21489">
            <v>101.16279069767442</v>
          </cell>
        </row>
        <row r="21490">
          <cell r="A21490">
            <v>1921</v>
          </cell>
          <cell r="B21490" t="str">
            <v>Solution B</v>
          </cell>
          <cell r="C21490" t="str">
            <v>M402</v>
          </cell>
          <cell r="D21490">
            <v>3</v>
          </cell>
          <cell r="M21490">
            <v>0</v>
          </cell>
          <cell r="R21490">
            <v>4.1826923076923074E-2</v>
          </cell>
          <cell r="BC21490">
            <v>8663.0754299175496</v>
          </cell>
          <cell r="BD21490">
            <v>0</v>
          </cell>
          <cell r="BF21490">
            <v>0</v>
          </cell>
          <cell r="BG21490">
            <v>0</v>
          </cell>
          <cell r="BH21490">
            <v>0</v>
          </cell>
          <cell r="BI21490">
            <v>116</v>
          </cell>
          <cell r="BK21490">
            <v>38.325991189427313</v>
          </cell>
          <cell r="BL21490">
            <v>0</v>
          </cell>
        </row>
        <row r="21491">
          <cell r="A21491">
            <v>1921</v>
          </cell>
          <cell r="B21491" t="str">
            <v>Solution C</v>
          </cell>
          <cell r="C21491" t="str">
            <v>M403</v>
          </cell>
          <cell r="D21491">
            <v>4</v>
          </cell>
          <cell r="M21491">
            <v>0</v>
          </cell>
          <cell r="R21491">
            <v>0</v>
          </cell>
          <cell r="BC21491">
            <v>24516.503466666665</v>
          </cell>
          <cell r="BD21491">
            <v>0</v>
          </cell>
          <cell r="BF21491">
            <v>0</v>
          </cell>
          <cell r="BG21491">
            <v>0</v>
          </cell>
          <cell r="BH21491">
            <v>0</v>
          </cell>
          <cell r="BI21491">
            <v>116</v>
          </cell>
          <cell r="BK21491">
            <v>87</v>
          </cell>
          <cell r="BL21491">
            <v>0</v>
          </cell>
        </row>
        <row r="21492">
          <cell r="A21492">
            <v>1921</v>
          </cell>
          <cell r="B21492" t="str">
            <v>Solution E</v>
          </cell>
          <cell r="C21492" t="str">
            <v>M404</v>
          </cell>
          <cell r="D21492">
            <v>5</v>
          </cell>
          <cell r="M21492">
            <v>0</v>
          </cell>
          <cell r="R21492">
            <v>4.1826923076923074E-2</v>
          </cell>
          <cell r="BC21492">
            <v>4331.5377149587748</v>
          </cell>
          <cell r="BD21492">
            <v>14253.781085271317</v>
          </cell>
          <cell r="BF21492">
            <v>0</v>
          </cell>
          <cell r="BG21492">
            <v>0</v>
          </cell>
          <cell r="BH21492">
            <v>0</v>
          </cell>
          <cell r="BI21492">
            <v>116</v>
          </cell>
          <cell r="BK21492">
            <v>101.16279069767442</v>
          </cell>
          <cell r="BL21492">
            <v>0</v>
          </cell>
        </row>
        <row r="21493">
          <cell r="A21493">
            <v>1921</v>
          </cell>
          <cell r="B21493" t="str">
            <v>Solution G</v>
          </cell>
          <cell r="C21493" t="str">
            <v>M405</v>
          </cell>
          <cell r="D21493">
            <v>6</v>
          </cell>
          <cell r="M21493">
            <v>0</v>
          </cell>
          <cell r="R21493">
            <v>4.1826923076923074E-2</v>
          </cell>
          <cell r="BC21493">
            <v>7857.8536752136743</v>
          </cell>
          <cell r="BD21493">
            <v>0</v>
          </cell>
          <cell r="BF21493">
            <v>0</v>
          </cell>
          <cell r="BG21493">
            <v>0</v>
          </cell>
          <cell r="BH21493">
            <v>0</v>
          </cell>
          <cell r="BI21493">
            <v>116</v>
          </cell>
          <cell r="BK21493">
            <v>38.325991189427313</v>
          </cell>
          <cell r="BL21493">
            <v>0</v>
          </cell>
        </row>
        <row r="21494">
          <cell r="A21494">
            <v>1921</v>
          </cell>
          <cell r="B21494" t="str">
            <v>Solution H</v>
          </cell>
          <cell r="C21494" t="str">
            <v>M406</v>
          </cell>
          <cell r="D21494">
            <v>7</v>
          </cell>
          <cell r="M21494">
            <v>0</v>
          </cell>
          <cell r="R21494">
            <v>4.1826923076923074E-2</v>
          </cell>
          <cell r="BC21494">
            <v>0</v>
          </cell>
          <cell r="BD21494">
            <v>24516.503466666665</v>
          </cell>
          <cell r="BF21494">
            <v>0</v>
          </cell>
          <cell r="BG21494">
            <v>0</v>
          </cell>
          <cell r="BH21494">
            <v>0</v>
          </cell>
          <cell r="BI21494">
            <v>116</v>
          </cell>
          <cell r="BK21494">
            <v>0</v>
          </cell>
          <cell r="BL21494">
            <v>87</v>
          </cell>
        </row>
        <row r="21495">
          <cell r="A21495">
            <v>1921</v>
          </cell>
          <cell r="B21495" t="str">
            <v>Solution I</v>
          </cell>
          <cell r="C21495" t="str">
            <v>M407</v>
          </cell>
          <cell r="D21495">
            <v>8</v>
          </cell>
          <cell r="M21495">
            <v>0</v>
          </cell>
          <cell r="R21495">
            <v>4.1826923076923074E-2</v>
          </cell>
          <cell r="BC21495">
            <v>0</v>
          </cell>
          <cell r="BD21495">
            <v>37717.697641025639</v>
          </cell>
          <cell r="BF21495">
            <v>0</v>
          </cell>
          <cell r="BG21495">
            <v>0</v>
          </cell>
          <cell r="BH21495">
            <v>0</v>
          </cell>
          <cell r="BI21495">
            <v>116</v>
          </cell>
          <cell r="BK21495">
            <v>0</v>
          </cell>
          <cell r="BL21495">
            <v>133.84615384615384</v>
          </cell>
        </row>
        <row r="21496">
          <cell r="A21496">
            <v>1921</v>
          </cell>
          <cell r="B21496" t="str">
            <v>Solution J</v>
          </cell>
          <cell r="C21496" t="str">
            <v>M408</v>
          </cell>
          <cell r="D21496">
            <v>9</v>
          </cell>
          <cell r="M21496">
            <v>0</v>
          </cell>
          <cell r="R21496">
            <v>4.1826923076923074E-2</v>
          </cell>
          <cell r="BC21496">
            <v>10800.221791483113</v>
          </cell>
          <cell r="BD21496">
            <v>0</v>
          </cell>
          <cell r="BF21496">
            <v>0</v>
          </cell>
          <cell r="BG21496">
            <v>0</v>
          </cell>
          <cell r="BH21496">
            <v>0</v>
          </cell>
          <cell r="BI21496">
            <v>116</v>
          </cell>
          <cell r="BK21496">
            <v>38.325991189427313</v>
          </cell>
          <cell r="BL21496">
            <v>0</v>
          </cell>
        </row>
        <row r="21497">
          <cell r="A21497">
            <v>1921</v>
          </cell>
          <cell r="B21497" t="str">
            <v>BAU</v>
          </cell>
          <cell r="C21497" t="str">
            <v>M472</v>
          </cell>
          <cell r="D21497">
            <v>73</v>
          </cell>
          <cell r="M21497">
            <v>0</v>
          </cell>
          <cell r="R21497">
            <v>4.1826923076923074E-2</v>
          </cell>
          <cell r="BC21497">
            <v>0</v>
          </cell>
          <cell r="BD21497">
            <v>28507.562170542635</v>
          </cell>
          <cell r="BF21497">
            <v>0</v>
          </cell>
          <cell r="BG21497">
            <v>0</v>
          </cell>
          <cell r="BH21497">
            <v>0</v>
          </cell>
          <cell r="BI21497">
            <v>116</v>
          </cell>
          <cell r="BK21497">
            <v>0</v>
          </cell>
          <cell r="BL21497">
            <v>116</v>
          </cell>
        </row>
        <row r="21498">
          <cell r="A21498">
            <v>1921</v>
          </cell>
          <cell r="B21498" t="str">
            <v>Solution A</v>
          </cell>
          <cell r="C21498" t="str">
            <v>M473</v>
          </cell>
          <cell r="D21498">
            <v>74</v>
          </cell>
          <cell r="M21498">
            <v>0</v>
          </cell>
          <cell r="R21498">
            <v>4.1826923076923074E-2</v>
          </cell>
          <cell r="BC21498">
            <v>0</v>
          </cell>
          <cell r="BD21498">
            <v>28507.562170542635</v>
          </cell>
          <cell r="BF21498">
            <v>0</v>
          </cell>
          <cell r="BG21498">
            <v>0</v>
          </cell>
          <cell r="BH21498">
            <v>0</v>
          </cell>
          <cell r="BI21498">
            <v>116</v>
          </cell>
          <cell r="BK21498">
            <v>0</v>
          </cell>
          <cell r="BL21498">
            <v>101.16279069767442</v>
          </cell>
        </row>
        <row r="21499">
          <cell r="A21499">
            <v>1921</v>
          </cell>
          <cell r="B21499" t="str">
            <v>Solution B</v>
          </cell>
          <cell r="C21499" t="str">
            <v>M474</v>
          </cell>
          <cell r="D21499">
            <v>75</v>
          </cell>
          <cell r="M21499">
            <v>0</v>
          </cell>
          <cell r="R21499">
            <v>4.1826923076923074E-2</v>
          </cell>
          <cell r="BC21499">
            <v>8663.0754299175496</v>
          </cell>
          <cell r="BD21499">
            <v>0</v>
          </cell>
          <cell r="BF21499">
            <v>0</v>
          </cell>
          <cell r="BG21499">
            <v>0</v>
          </cell>
          <cell r="BH21499">
            <v>0</v>
          </cell>
          <cell r="BI21499">
            <v>116</v>
          </cell>
          <cell r="BK21499">
            <v>38.325991189427313</v>
          </cell>
          <cell r="BL21499">
            <v>0</v>
          </cell>
        </row>
        <row r="21500">
          <cell r="A21500">
            <v>1921</v>
          </cell>
          <cell r="B21500" t="str">
            <v>Solution C</v>
          </cell>
          <cell r="C21500" t="str">
            <v>M475</v>
          </cell>
          <cell r="D21500">
            <v>76</v>
          </cell>
          <cell r="M21500">
            <v>0</v>
          </cell>
          <cell r="R21500">
            <v>0</v>
          </cell>
          <cell r="BC21500">
            <v>24516.503466666665</v>
          </cell>
          <cell r="BD21500">
            <v>0</v>
          </cell>
          <cell r="BF21500">
            <v>0</v>
          </cell>
          <cell r="BG21500">
            <v>0</v>
          </cell>
          <cell r="BH21500">
            <v>0</v>
          </cell>
          <cell r="BI21500">
            <v>116</v>
          </cell>
          <cell r="BK21500">
            <v>87</v>
          </cell>
          <cell r="BL21500">
            <v>0</v>
          </cell>
        </row>
        <row r="21501">
          <cell r="A21501">
            <v>1921</v>
          </cell>
          <cell r="B21501" t="str">
            <v>Solution E</v>
          </cell>
          <cell r="C21501" t="str">
            <v>M476</v>
          </cell>
          <cell r="D21501">
            <v>77</v>
          </cell>
          <cell r="M21501">
            <v>0</v>
          </cell>
          <cell r="R21501">
            <v>4.1826923076923074E-2</v>
          </cell>
          <cell r="BC21501">
            <v>4331.5377149587748</v>
          </cell>
          <cell r="BD21501">
            <v>14253.781085271317</v>
          </cell>
          <cell r="BF21501">
            <v>0</v>
          </cell>
          <cell r="BG21501">
            <v>0</v>
          </cell>
          <cell r="BH21501">
            <v>0</v>
          </cell>
          <cell r="BI21501">
            <v>116</v>
          </cell>
          <cell r="BK21501">
            <v>101.16279069767442</v>
          </cell>
          <cell r="BL21501">
            <v>0</v>
          </cell>
        </row>
        <row r="21502">
          <cell r="A21502">
            <v>1921</v>
          </cell>
          <cell r="B21502" t="str">
            <v>Solution G</v>
          </cell>
          <cell r="C21502" t="str">
            <v>M477</v>
          </cell>
          <cell r="D21502">
            <v>78</v>
          </cell>
          <cell r="M21502">
            <v>0</v>
          </cell>
          <cell r="R21502">
            <v>4.1826923076923074E-2</v>
          </cell>
          <cell r="BC21502">
            <v>7857.8536752136743</v>
          </cell>
          <cell r="BD21502">
            <v>0</v>
          </cell>
          <cell r="BF21502">
            <v>0</v>
          </cell>
          <cell r="BG21502">
            <v>0</v>
          </cell>
          <cell r="BH21502">
            <v>0</v>
          </cell>
          <cell r="BI21502">
            <v>116</v>
          </cell>
          <cell r="BK21502">
            <v>38.325991189427313</v>
          </cell>
          <cell r="BL21502">
            <v>0</v>
          </cell>
        </row>
        <row r="21503">
          <cell r="A21503">
            <v>1921</v>
          </cell>
          <cell r="B21503" t="str">
            <v>Solution H</v>
          </cell>
          <cell r="C21503" t="str">
            <v>M478</v>
          </cell>
          <cell r="D21503">
            <v>79</v>
          </cell>
          <cell r="M21503">
            <v>0</v>
          </cell>
          <cell r="R21503">
            <v>4.1826923076923074E-2</v>
          </cell>
          <cell r="BC21503">
            <v>0</v>
          </cell>
          <cell r="BD21503">
            <v>24516.503466666665</v>
          </cell>
          <cell r="BF21503">
            <v>0</v>
          </cell>
          <cell r="BG21503">
            <v>0</v>
          </cell>
          <cell r="BH21503">
            <v>0</v>
          </cell>
          <cell r="BI21503">
            <v>116</v>
          </cell>
          <cell r="BK21503">
            <v>0</v>
          </cell>
          <cell r="BL21503">
            <v>87</v>
          </cell>
        </row>
        <row r="21504">
          <cell r="A21504">
            <v>1921</v>
          </cell>
          <cell r="B21504" t="str">
            <v>Solution I</v>
          </cell>
          <cell r="C21504" t="str">
            <v>M479</v>
          </cell>
          <cell r="D21504">
            <v>80</v>
          </cell>
          <cell r="M21504">
            <v>0</v>
          </cell>
          <cell r="R21504">
            <v>4.1826923076923074E-2</v>
          </cell>
          <cell r="BC21504">
            <v>0</v>
          </cell>
          <cell r="BD21504">
            <v>37717.697641025639</v>
          </cell>
          <cell r="BF21504">
            <v>0</v>
          </cell>
          <cell r="BG21504">
            <v>0</v>
          </cell>
          <cell r="BH21504">
            <v>0</v>
          </cell>
          <cell r="BI21504">
            <v>116</v>
          </cell>
          <cell r="BK21504">
            <v>0</v>
          </cell>
          <cell r="BL21504">
            <v>133.84615384615384</v>
          </cell>
        </row>
        <row r="21505">
          <cell r="A21505">
            <v>1921</v>
          </cell>
          <cell r="B21505" t="str">
            <v>Solution J</v>
          </cell>
          <cell r="C21505" t="str">
            <v>M480</v>
          </cell>
          <cell r="D21505">
            <v>81</v>
          </cell>
          <cell r="M21505">
            <v>0</v>
          </cell>
          <cell r="R21505">
            <v>4.1826923076923074E-2</v>
          </cell>
          <cell r="BC21505">
            <v>10800.221791483113</v>
          </cell>
          <cell r="BD21505">
            <v>0</v>
          </cell>
          <cell r="BF21505">
            <v>0</v>
          </cell>
          <cell r="BG21505">
            <v>0</v>
          </cell>
          <cell r="BH21505">
            <v>0</v>
          </cell>
          <cell r="BI21505">
            <v>116</v>
          </cell>
          <cell r="BK21505">
            <v>38.325991189427313</v>
          </cell>
          <cell r="BL21505">
            <v>0</v>
          </cell>
        </row>
        <row r="21506">
          <cell r="A21506">
            <v>1922</v>
          </cell>
          <cell r="B21506" t="str">
            <v>BAU</v>
          </cell>
          <cell r="C21506" t="str">
            <v>M400</v>
          </cell>
          <cell r="D21506">
            <v>1</v>
          </cell>
          <cell r="M21506">
            <v>0</v>
          </cell>
          <cell r="R21506">
            <v>0.29783653846153846</v>
          </cell>
          <cell r="BC21506">
            <v>0</v>
          </cell>
          <cell r="BD21506">
            <v>40864.036540697693</v>
          </cell>
          <cell r="BF21506">
            <v>0</v>
          </cell>
          <cell r="BG21506">
            <v>0</v>
          </cell>
          <cell r="BH21506">
            <v>0</v>
          </cell>
          <cell r="BI21506">
            <v>590</v>
          </cell>
          <cell r="BK21506">
            <v>0</v>
          </cell>
          <cell r="BL21506">
            <v>590</v>
          </cell>
        </row>
        <row r="21507">
          <cell r="A21507">
            <v>1922</v>
          </cell>
          <cell r="B21507" t="str">
            <v>Solution A</v>
          </cell>
          <cell r="C21507" t="str">
            <v>M401</v>
          </cell>
          <cell r="D21507">
            <v>2</v>
          </cell>
          <cell r="M21507">
            <v>0</v>
          </cell>
          <cell r="R21507">
            <v>0.29783653846153846</v>
          </cell>
          <cell r="BC21507">
            <v>0</v>
          </cell>
          <cell r="BD21507">
            <v>40864.036540697693</v>
          </cell>
          <cell r="BF21507">
            <v>0</v>
          </cell>
          <cell r="BG21507">
            <v>0</v>
          </cell>
          <cell r="BH21507">
            <v>0</v>
          </cell>
          <cell r="BI21507">
            <v>590</v>
          </cell>
          <cell r="BK21507">
            <v>0</v>
          </cell>
          <cell r="BL21507">
            <v>514.53488372093022</v>
          </cell>
        </row>
        <row r="21508">
          <cell r="A21508">
            <v>1922</v>
          </cell>
          <cell r="B21508" t="str">
            <v>Solution B</v>
          </cell>
          <cell r="C21508" t="str">
            <v>M402</v>
          </cell>
          <cell r="D21508">
            <v>3</v>
          </cell>
          <cell r="M21508">
            <v>0</v>
          </cell>
          <cell r="R21508">
            <v>0.29783653846153846</v>
          </cell>
          <cell r="BC21508">
            <v>12418.046439929334</v>
          </cell>
          <cell r="BD21508">
            <v>0</v>
          </cell>
          <cell r="BF21508">
            <v>0</v>
          </cell>
          <cell r="BG21508">
            <v>0</v>
          </cell>
          <cell r="BH21508">
            <v>0</v>
          </cell>
          <cell r="BI21508">
            <v>590</v>
          </cell>
          <cell r="BK21508">
            <v>194.9339207048458</v>
          </cell>
          <cell r="BL21508">
            <v>0</v>
          </cell>
        </row>
        <row r="21509">
          <cell r="A21509">
            <v>1922</v>
          </cell>
          <cell r="B21509" t="str">
            <v>Solution C</v>
          </cell>
          <cell r="C21509" t="str">
            <v>M403</v>
          </cell>
          <cell r="D21509">
            <v>4</v>
          </cell>
          <cell r="M21509">
            <v>0</v>
          </cell>
          <cell r="R21509">
            <v>0</v>
          </cell>
          <cell r="BC21509">
            <v>35143.071425000016</v>
          </cell>
          <cell r="BD21509">
            <v>0</v>
          </cell>
          <cell r="BF21509">
            <v>0</v>
          </cell>
          <cell r="BG21509">
            <v>0</v>
          </cell>
          <cell r="BH21509">
            <v>0</v>
          </cell>
          <cell r="BI21509">
            <v>590</v>
          </cell>
          <cell r="BK21509">
            <v>442.5</v>
          </cell>
          <cell r="BL21509">
            <v>0</v>
          </cell>
        </row>
        <row r="21510">
          <cell r="A21510">
            <v>1922</v>
          </cell>
          <cell r="B21510" t="str">
            <v>Solution E</v>
          </cell>
          <cell r="C21510" t="str">
            <v>M404</v>
          </cell>
          <cell r="D21510">
            <v>5</v>
          </cell>
          <cell r="M21510">
            <v>0</v>
          </cell>
          <cell r="R21510">
            <v>0.29783653846153846</v>
          </cell>
          <cell r="BC21510">
            <v>6209.0232199646671</v>
          </cell>
          <cell r="BD21510">
            <v>20432.018270348846</v>
          </cell>
          <cell r="BF21510">
            <v>0</v>
          </cell>
          <cell r="BG21510">
            <v>0</v>
          </cell>
          <cell r="BH21510">
            <v>0</v>
          </cell>
          <cell r="BI21510">
            <v>590</v>
          </cell>
          <cell r="BK21510">
            <v>514.53488372093022</v>
          </cell>
          <cell r="BL21510">
            <v>0</v>
          </cell>
        </row>
        <row r="21511">
          <cell r="A21511">
            <v>1922</v>
          </cell>
          <cell r="B21511" t="str">
            <v>Solution G</v>
          </cell>
          <cell r="C21511" t="str">
            <v>M405</v>
          </cell>
          <cell r="D21511">
            <v>6</v>
          </cell>
          <cell r="M21511">
            <v>0</v>
          </cell>
          <cell r="R21511">
            <v>0.29783653846153846</v>
          </cell>
          <cell r="BC21511">
            <v>11263.804943910261</v>
          </cell>
          <cell r="BD21511">
            <v>0</v>
          </cell>
          <cell r="BF21511">
            <v>0</v>
          </cell>
          <cell r="BG21511">
            <v>0</v>
          </cell>
          <cell r="BH21511">
            <v>0</v>
          </cell>
          <cell r="BI21511">
            <v>590</v>
          </cell>
          <cell r="BK21511">
            <v>194.9339207048458</v>
          </cell>
          <cell r="BL21511">
            <v>0</v>
          </cell>
        </row>
        <row r="21512">
          <cell r="A21512">
            <v>1922</v>
          </cell>
          <cell r="B21512" t="str">
            <v>Solution H</v>
          </cell>
          <cell r="C21512" t="str">
            <v>M406</v>
          </cell>
          <cell r="D21512">
            <v>7</v>
          </cell>
          <cell r="M21512">
            <v>0</v>
          </cell>
          <cell r="R21512">
            <v>0.29783653846153846</v>
          </cell>
          <cell r="BC21512">
            <v>0</v>
          </cell>
          <cell r="BD21512">
            <v>35143.071425000016</v>
          </cell>
          <cell r="BF21512">
            <v>0</v>
          </cell>
          <cell r="BG21512">
            <v>0</v>
          </cell>
          <cell r="BH21512">
            <v>0</v>
          </cell>
          <cell r="BI21512">
            <v>590</v>
          </cell>
          <cell r="BK21512">
            <v>0</v>
          </cell>
          <cell r="BL21512">
            <v>442.5</v>
          </cell>
        </row>
        <row r="21513">
          <cell r="A21513">
            <v>1922</v>
          </cell>
          <cell r="B21513" t="str">
            <v>Solution I</v>
          </cell>
          <cell r="C21513" t="str">
            <v>M407</v>
          </cell>
          <cell r="D21513">
            <v>8</v>
          </cell>
          <cell r="M21513">
            <v>0</v>
          </cell>
          <cell r="R21513">
            <v>0.29783653846153846</v>
          </cell>
          <cell r="BC21513">
            <v>0</v>
          </cell>
          <cell r="BD21513">
            <v>54066.263730769257</v>
          </cell>
          <cell r="BF21513">
            <v>0</v>
          </cell>
          <cell r="BG21513">
            <v>0</v>
          </cell>
          <cell r="BH21513">
            <v>0</v>
          </cell>
          <cell r="BI21513">
            <v>590</v>
          </cell>
          <cell r="BK21513">
            <v>0</v>
          </cell>
          <cell r="BL21513">
            <v>680.76923076923072</v>
          </cell>
        </row>
        <row r="21514">
          <cell r="A21514">
            <v>1922</v>
          </cell>
          <cell r="B21514" t="str">
            <v>Solution J</v>
          </cell>
          <cell r="C21514" t="str">
            <v>M408</v>
          </cell>
          <cell r="D21514">
            <v>9</v>
          </cell>
          <cell r="M21514">
            <v>0</v>
          </cell>
          <cell r="R21514">
            <v>0.29783653846153846</v>
          </cell>
          <cell r="BC21514">
            <v>15481.529262114545</v>
          </cell>
          <cell r="BD21514">
            <v>0</v>
          </cell>
          <cell r="BF21514">
            <v>0</v>
          </cell>
          <cell r="BG21514">
            <v>0</v>
          </cell>
          <cell r="BH21514">
            <v>0</v>
          </cell>
          <cell r="BI21514">
            <v>590</v>
          </cell>
          <cell r="BK21514">
            <v>194.9339207048458</v>
          </cell>
          <cell r="BL21514">
            <v>0</v>
          </cell>
        </row>
        <row r="21515">
          <cell r="A21515">
            <v>1922</v>
          </cell>
          <cell r="B21515" t="str">
            <v>BAU</v>
          </cell>
          <cell r="C21515" t="str">
            <v>M472</v>
          </cell>
          <cell r="D21515">
            <v>73</v>
          </cell>
          <cell r="M21515">
            <v>0</v>
          </cell>
          <cell r="R21515">
            <v>0.29783653846153846</v>
          </cell>
          <cell r="BC21515">
            <v>0</v>
          </cell>
          <cell r="BD21515">
            <v>40864.036540697693</v>
          </cell>
          <cell r="BF21515">
            <v>0</v>
          </cell>
          <cell r="BG21515">
            <v>0</v>
          </cell>
          <cell r="BH21515">
            <v>0</v>
          </cell>
          <cell r="BI21515">
            <v>590</v>
          </cell>
          <cell r="BK21515">
            <v>0</v>
          </cell>
          <cell r="BL21515">
            <v>590</v>
          </cell>
        </row>
        <row r="21516">
          <cell r="A21516">
            <v>1922</v>
          </cell>
          <cell r="B21516" t="str">
            <v>Solution A</v>
          </cell>
          <cell r="C21516" t="str">
            <v>M473</v>
          </cell>
          <cell r="D21516">
            <v>74</v>
          </cell>
          <cell r="M21516">
            <v>0</v>
          </cell>
          <cell r="R21516">
            <v>0.29783653846153846</v>
          </cell>
          <cell r="BC21516">
            <v>0</v>
          </cell>
          <cell r="BD21516">
            <v>40864.036540697693</v>
          </cell>
          <cell r="BF21516">
            <v>0</v>
          </cell>
          <cell r="BG21516">
            <v>0</v>
          </cell>
          <cell r="BH21516">
            <v>0</v>
          </cell>
          <cell r="BI21516">
            <v>590</v>
          </cell>
          <cell r="BK21516">
            <v>0</v>
          </cell>
          <cell r="BL21516">
            <v>514.53488372093022</v>
          </cell>
        </row>
        <row r="21517">
          <cell r="A21517">
            <v>1922</v>
          </cell>
          <cell r="B21517" t="str">
            <v>Solution B</v>
          </cell>
          <cell r="C21517" t="str">
            <v>M474</v>
          </cell>
          <cell r="D21517">
            <v>75</v>
          </cell>
          <cell r="M21517">
            <v>0</v>
          </cell>
          <cell r="R21517">
            <v>0.29783653846153846</v>
          </cell>
          <cell r="BC21517">
            <v>12418.046439929334</v>
          </cell>
          <cell r="BD21517">
            <v>0</v>
          </cell>
          <cell r="BF21517">
            <v>0</v>
          </cell>
          <cell r="BG21517">
            <v>0</v>
          </cell>
          <cell r="BH21517">
            <v>0</v>
          </cell>
          <cell r="BI21517">
            <v>590</v>
          </cell>
          <cell r="BK21517">
            <v>194.9339207048458</v>
          </cell>
          <cell r="BL21517">
            <v>0</v>
          </cell>
        </row>
        <row r="21518">
          <cell r="A21518">
            <v>1922</v>
          </cell>
          <cell r="B21518" t="str">
            <v>Solution C</v>
          </cell>
          <cell r="C21518" t="str">
            <v>M475</v>
          </cell>
          <cell r="D21518">
            <v>76</v>
          </cell>
          <cell r="M21518">
            <v>0</v>
          </cell>
          <cell r="R21518">
            <v>0</v>
          </cell>
          <cell r="BC21518">
            <v>35143.071425000016</v>
          </cell>
          <cell r="BD21518">
            <v>0</v>
          </cell>
          <cell r="BF21518">
            <v>0</v>
          </cell>
          <cell r="BG21518">
            <v>0</v>
          </cell>
          <cell r="BH21518">
            <v>0</v>
          </cell>
          <cell r="BI21518">
            <v>590</v>
          </cell>
          <cell r="BK21518">
            <v>442.5</v>
          </cell>
          <cell r="BL21518">
            <v>0</v>
          </cell>
        </row>
        <row r="21519">
          <cell r="A21519">
            <v>1922</v>
          </cell>
          <cell r="B21519" t="str">
            <v>Solution E</v>
          </cell>
          <cell r="C21519" t="str">
            <v>M476</v>
          </cell>
          <cell r="D21519">
            <v>77</v>
          </cell>
          <cell r="M21519">
            <v>0</v>
          </cell>
          <cell r="R21519">
            <v>0.29783653846153846</v>
          </cell>
          <cell r="BC21519">
            <v>6209.0232199646671</v>
          </cell>
          <cell r="BD21519">
            <v>20432.018270348846</v>
          </cell>
          <cell r="BF21519">
            <v>0</v>
          </cell>
          <cell r="BG21519">
            <v>0</v>
          </cell>
          <cell r="BH21519">
            <v>0</v>
          </cell>
          <cell r="BI21519">
            <v>590</v>
          </cell>
          <cell r="BK21519">
            <v>514.53488372093022</v>
          </cell>
          <cell r="BL21519">
            <v>0</v>
          </cell>
        </row>
        <row r="21520">
          <cell r="A21520">
            <v>1922</v>
          </cell>
          <cell r="B21520" t="str">
            <v>Solution G</v>
          </cell>
          <cell r="C21520" t="str">
            <v>M477</v>
          </cell>
          <cell r="D21520">
            <v>78</v>
          </cell>
          <cell r="M21520">
            <v>0</v>
          </cell>
          <cell r="R21520">
            <v>0.29783653846153846</v>
          </cell>
          <cell r="BC21520">
            <v>11263.804943910261</v>
          </cell>
          <cell r="BD21520">
            <v>0</v>
          </cell>
          <cell r="BF21520">
            <v>0</v>
          </cell>
          <cell r="BG21520">
            <v>0</v>
          </cell>
          <cell r="BH21520">
            <v>0</v>
          </cell>
          <cell r="BI21520">
            <v>590</v>
          </cell>
          <cell r="BK21520">
            <v>194.9339207048458</v>
          </cell>
          <cell r="BL21520">
            <v>0</v>
          </cell>
        </row>
        <row r="21521">
          <cell r="A21521">
            <v>1922</v>
          </cell>
          <cell r="B21521" t="str">
            <v>Solution H</v>
          </cell>
          <cell r="C21521" t="str">
            <v>M478</v>
          </cell>
          <cell r="D21521">
            <v>79</v>
          </cell>
          <cell r="M21521">
            <v>0</v>
          </cell>
          <cell r="R21521">
            <v>0.29783653846153846</v>
          </cell>
          <cell r="BC21521">
            <v>0</v>
          </cell>
          <cell r="BD21521">
            <v>35143.071425000016</v>
          </cell>
          <cell r="BF21521">
            <v>0</v>
          </cell>
          <cell r="BG21521">
            <v>0</v>
          </cell>
          <cell r="BH21521">
            <v>0</v>
          </cell>
          <cell r="BI21521">
            <v>590</v>
          </cell>
          <cell r="BK21521">
            <v>0</v>
          </cell>
          <cell r="BL21521">
            <v>442.5</v>
          </cell>
        </row>
        <row r="21522">
          <cell r="A21522">
            <v>1922</v>
          </cell>
          <cell r="B21522" t="str">
            <v>Solution I</v>
          </cell>
          <cell r="C21522" t="str">
            <v>M479</v>
          </cell>
          <cell r="D21522">
            <v>80</v>
          </cell>
          <cell r="M21522">
            <v>0</v>
          </cell>
          <cell r="R21522">
            <v>0.29783653846153846</v>
          </cell>
          <cell r="BC21522">
            <v>0</v>
          </cell>
          <cell r="BD21522">
            <v>54066.263730769257</v>
          </cell>
          <cell r="BF21522">
            <v>0</v>
          </cell>
          <cell r="BG21522">
            <v>0</v>
          </cell>
          <cell r="BH21522">
            <v>0</v>
          </cell>
          <cell r="BI21522">
            <v>590</v>
          </cell>
          <cell r="BK21522">
            <v>0</v>
          </cell>
          <cell r="BL21522">
            <v>680.76923076923072</v>
          </cell>
        </row>
        <row r="21523">
          <cell r="A21523">
            <v>1922</v>
          </cell>
          <cell r="B21523" t="str">
            <v>Solution J</v>
          </cell>
          <cell r="C21523" t="str">
            <v>M480</v>
          </cell>
          <cell r="D21523">
            <v>81</v>
          </cell>
          <cell r="M21523">
            <v>0</v>
          </cell>
          <cell r="R21523">
            <v>0.29783653846153846</v>
          </cell>
          <cell r="BC21523">
            <v>15481.529262114545</v>
          </cell>
          <cell r="BD21523">
            <v>0</v>
          </cell>
          <cell r="BF21523">
            <v>0</v>
          </cell>
          <cell r="BG21523">
            <v>0</v>
          </cell>
          <cell r="BH21523">
            <v>0</v>
          </cell>
          <cell r="BI21523">
            <v>590</v>
          </cell>
          <cell r="BK21523">
            <v>194.9339207048458</v>
          </cell>
          <cell r="BL21523">
            <v>0</v>
          </cell>
        </row>
        <row r="21524">
          <cell r="A21524">
            <v>1923</v>
          </cell>
          <cell r="B21524" t="str">
            <v>BAU</v>
          </cell>
          <cell r="C21524" t="str">
            <v>M409</v>
          </cell>
          <cell r="D21524">
            <v>10</v>
          </cell>
          <cell r="M21524">
            <v>0</v>
          </cell>
          <cell r="R21524">
            <v>0.37211538461538463</v>
          </cell>
          <cell r="BC21524">
            <v>47399.960750000006</v>
          </cell>
          <cell r="BD21524">
            <v>0</v>
          </cell>
          <cell r="BF21524">
            <v>0</v>
          </cell>
          <cell r="BG21524">
            <v>0</v>
          </cell>
          <cell r="BH21524">
            <v>258</v>
          </cell>
          <cell r="BI21524">
            <v>1032</v>
          </cell>
          <cell r="BK21524">
            <v>1290</v>
          </cell>
          <cell r="BL21524">
            <v>0</v>
          </cell>
        </row>
        <row r="21525">
          <cell r="A21525">
            <v>1923</v>
          </cell>
          <cell r="B21525" t="str">
            <v>Solution D</v>
          </cell>
          <cell r="C21525" t="str">
            <v>M410</v>
          </cell>
          <cell r="D21525">
            <v>11</v>
          </cell>
          <cell r="M21525">
            <v>0</v>
          </cell>
          <cell r="R21525">
            <v>0.37211538461538463</v>
          </cell>
          <cell r="BC21525">
            <v>16749.102738515903</v>
          </cell>
          <cell r="BD21525">
            <v>0</v>
          </cell>
          <cell r="BF21525">
            <v>0</v>
          </cell>
          <cell r="BG21525">
            <v>0</v>
          </cell>
          <cell r="BH21525">
            <v>258</v>
          </cell>
          <cell r="BI21525">
            <v>1032</v>
          </cell>
          <cell r="BK21525">
            <v>598.96916299559473</v>
          </cell>
          <cell r="BL21525">
            <v>0</v>
          </cell>
        </row>
        <row r="21526">
          <cell r="A21526">
            <v>1923</v>
          </cell>
          <cell r="B21526" t="str">
            <v>BAU</v>
          </cell>
          <cell r="C21526" t="str">
            <v>M481</v>
          </cell>
          <cell r="D21526">
            <v>82</v>
          </cell>
          <cell r="M21526">
            <v>0</v>
          </cell>
          <cell r="R21526">
            <v>0.37211538461538463</v>
          </cell>
          <cell r="BC21526">
            <v>47399.960750000006</v>
          </cell>
          <cell r="BD21526">
            <v>0</v>
          </cell>
          <cell r="BF21526">
            <v>0</v>
          </cell>
          <cell r="BG21526">
            <v>0</v>
          </cell>
          <cell r="BH21526">
            <v>258</v>
          </cell>
          <cell r="BI21526">
            <v>1032</v>
          </cell>
          <cell r="BK21526">
            <v>1290</v>
          </cell>
          <cell r="BL21526">
            <v>0</v>
          </cell>
        </row>
        <row r="21527">
          <cell r="A21527">
            <v>1923</v>
          </cell>
          <cell r="B21527" t="str">
            <v>Solution D</v>
          </cell>
          <cell r="C21527" t="str">
            <v>M482</v>
          </cell>
          <cell r="D21527">
            <v>83</v>
          </cell>
          <cell r="M21527">
            <v>0</v>
          </cell>
          <cell r="R21527">
            <v>0.37211538461538463</v>
          </cell>
          <cell r="BC21527">
            <v>16749.102738515903</v>
          </cell>
          <cell r="BD21527">
            <v>0</v>
          </cell>
          <cell r="BF21527">
            <v>0</v>
          </cell>
          <cell r="BG21527">
            <v>0</v>
          </cell>
          <cell r="BH21527">
            <v>258</v>
          </cell>
          <cell r="BI21527">
            <v>1032</v>
          </cell>
          <cell r="BK21527">
            <v>598.96916299559473</v>
          </cell>
          <cell r="BL21527">
            <v>0</v>
          </cell>
        </row>
        <row r="21528">
          <cell r="A21528">
            <v>1925</v>
          </cell>
          <cell r="B21528" t="str">
            <v>BAU</v>
          </cell>
          <cell r="C21528" t="str">
            <v>M409</v>
          </cell>
          <cell r="D21528">
            <v>10</v>
          </cell>
          <cell r="M21528">
            <v>0</v>
          </cell>
          <cell r="R21528">
            <v>0</v>
          </cell>
          <cell r="BC21528">
            <v>12984.838000000002</v>
          </cell>
          <cell r="BD21528">
            <v>0</v>
          </cell>
          <cell r="BF21528">
            <v>0</v>
          </cell>
          <cell r="BG21528">
            <v>0</v>
          </cell>
          <cell r="BH21528">
            <v>107</v>
          </cell>
          <cell r="BI21528">
            <v>0</v>
          </cell>
          <cell r="BK21528">
            <v>107</v>
          </cell>
          <cell r="BL21528">
            <v>0</v>
          </cell>
        </row>
        <row r="21529">
          <cell r="A21529">
            <v>1925</v>
          </cell>
          <cell r="B21529" t="str">
            <v>Solution D</v>
          </cell>
          <cell r="C21529" t="str">
            <v>M410</v>
          </cell>
          <cell r="D21529">
            <v>11</v>
          </cell>
          <cell r="M21529">
            <v>0</v>
          </cell>
          <cell r="R21529">
            <v>0</v>
          </cell>
          <cell r="BC21529">
            <v>4588.2819787985873</v>
          </cell>
          <cell r="BD21529">
            <v>0</v>
          </cell>
          <cell r="BF21529">
            <v>0</v>
          </cell>
          <cell r="BG21529">
            <v>0</v>
          </cell>
          <cell r="BH21529">
            <v>107</v>
          </cell>
          <cell r="BI21529">
            <v>0</v>
          </cell>
          <cell r="BK21529">
            <v>107</v>
          </cell>
          <cell r="BL21529">
            <v>0</v>
          </cell>
        </row>
        <row r="21530">
          <cell r="A21530">
            <v>1925</v>
          </cell>
          <cell r="B21530" t="str">
            <v>BAU</v>
          </cell>
          <cell r="C21530" t="str">
            <v>M481</v>
          </cell>
          <cell r="D21530">
            <v>82</v>
          </cell>
          <cell r="M21530">
            <v>0</v>
          </cell>
          <cell r="R21530">
            <v>0</v>
          </cell>
          <cell r="BC21530">
            <v>12984.838000000002</v>
          </cell>
          <cell r="BD21530">
            <v>0</v>
          </cell>
          <cell r="BF21530">
            <v>0</v>
          </cell>
          <cell r="BG21530">
            <v>0</v>
          </cell>
          <cell r="BH21530">
            <v>107</v>
          </cell>
          <cell r="BI21530">
            <v>0</v>
          </cell>
          <cell r="BK21530">
            <v>107</v>
          </cell>
          <cell r="BL21530">
            <v>0</v>
          </cell>
        </row>
        <row r="21531">
          <cell r="A21531">
            <v>1925</v>
          </cell>
          <cell r="B21531" t="str">
            <v>Solution D</v>
          </cell>
          <cell r="C21531" t="str">
            <v>M482</v>
          </cell>
          <cell r="D21531">
            <v>83</v>
          </cell>
          <cell r="M21531">
            <v>0</v>
          </cell>
          <cell r="R21531">
            <v>0</v>
          </cell>
          <cell r="BC21531">
            <v>4588.2819787985873</v>
          </cell>
          <cell r="BD21531">
            <v>0</v>
          </cell>
          <cell r="BF21531">
            <v>0</v>
          </cell>
          <cell r="BG21531">
            <v>0</v>
          </cell>
          <cell r="BH21531">
            <v>107</v>
          </cell>
          <cell r="BI21531">
            <v>0</v>
          </cell>
          <cell r="BK21531">
            <v>107</v>
          </cell>
          <cell r="BL21531">
            <v>0</v>
          </cell>
        </row>
        <row r="21532">
          <cell r="A21532">
            <v>1926</v>
          </cell>
          <cell r="B21532" t="str">
            <v>BAU</v>
          </cell>
          <cell r="C21532" t="str">
            <v>M400</v>
          </cell>
          <cell r="D21532">
            <v>1</v>
          </cell>
          <cell r="M21532">
            <v>0</v>
          </cell>
          <cell r="R21532">
            <v>0.1122295673076923</v>
          </cell>
          <cell r="BC21532">
            <v>0</v>
          </cell>
          <cell r="BD21532">
            <v>59846.208698344199</v>
          </cell>
          <cell r="BF21532">
            <v>0</v>
          </cell>
          <cell r="BG21532">
            <v>0</v>
          </cell>
          <cell r="BH21532">
            <v>78</v>
          </cell>
          <cell r="BI21532">
            <v>311</v>
          </cell>
          <cell r="BK21532">
            <v>78</v>
          </cell>
          <cell r="BL21532">
            <v>311</v>
          </cell>
        </row>
        <row r="21533">
          <cell r="A21533">
            <v>1926</v>
          </cell>
          <cell r="B21533" t="str">
            <v>Solution A</v>
          </cell>
          <cell r="C21533" t="str">
            <v>M401</v>
          </cell>
          <cell r="D21533">
            <v>2</v>
          </cell>
          <cell r="M21533">
            <v>0</v>
          </cell>
          <cell r="R21533">
            <v>0.1122295673076923</v>
          </cell>
          <cell r="BC21533">
            <v>0</v>
          </cell>
          <cell r="BD21533">
            <v>59846.208698344199</v>
          </cell>
          <cell r="BF21533">
            <v>0</v>
          </cell>
          <cell r="BG21533">
            <v>0</v>
          </cell>
          <cell r="BH21533">
            <v>78</v>
          </cell>
          <cell r="BI21533">
            <v>311</v>
          </cell>
          <cell r="BK21533">
            <v>78</v>
          </cell>
          <cell r="BL21533">
            <v>271.22093023255815</v>
          </cell>
        </row>
        <row r="21534">
          <cell r="A21534">
            <v>1926</v>
          </cell>
          <cell r="B21534" t="str">
            <v>Solution B</v>
          </cell>
          <cell r="C21534" t="str">
            <v>M402</v>
          </cell>
          <cell r="D21534">
            <v>3</v>
          </cell>
          <cell r="M21534">
            <v>0</v>
          </cell>
          <cell r="R21534">
            <v>0.1122295673076923</v>
          </cell>
          <cell r="BC21534">
            <v>18186.48038182898</v>
          </cell>
          <cell r="BD21534">
            <v>0</v>
          </cell>
          <cell r="BF21534">
            <v>0</v>
          </cell>
          <cell r="BG21534">
            <v>0</v>
          </cell>
          <cell r="BH21534">
            <v>78</v>
          </cell>
          <cell r="BI21534">
            <v>311</v>
          </cell>
          <cell r="BK21534">
            <v>180.75330396475772</v>
          </cell>
          <cell r="BL21534">
            <v>0</v>
          </cell>
        </row>
        <row r="21535">
          <cell r="A21535">
            <v>1926</v>
          </cell>
          <cell r="B21535" t="str">
            <v>Solution C</v>
          </cell>
          <cell r="C21535" t="str">
            <v>M403</v>
          </cell>
          <cell r="D21535">
            <v>4</v>
          </cell>
          <cell r="M21535">
            <v>0</v>
          </cell>
          <cell r="R21535">
            <v>0</v>
          </cell>
          <cell r="BC21535">
            <v>51467.739480576012</v>
          </cell>
          <cell r="BD21535">
            <v>0</v>
          </cell>
          <cell r="BF21535">
            <v>0</v>
          </cell>
          <cell r="BG21535">
            <v>0</v>
          </cell>
          <cell r="BH21535">
            <v>78</v>
          </cell>
          <cell r="BI21535">
            <v>311</v>
          </cell>
          <cell r="BK21535">
            <v>311.25</v>
          </cell>
          <cell r="BL21535">
            <v>0</v>
          </cell>
        </row>
        <row r="21536">
          <cell r="A21536">
            <v>1926</v>
          </cell>
          <cell r="B21536" t="str">
            <v>Solution E</v>
          </cell>
          <cell r="C21536" t="str">
            <v>M404</v>
          </cell>
          <cell r="D21536">
            <v>5</v>
          </cell>
          <cell r="M21536">
            <v>0</v>
          </cell>
          <cell r="R21536">
            <v>0.1122295673076923</v>
          </cell>
          <cell r="BC21536">
            <v>9093.2401909144901</v>
          </cell>
          <cell r="BD21536">
            <v>29923.104349172099</v>
          </cell>
          <cell r="BF21536">
            <v>0</v>
          </cell>
          <cell r="BG21536">
            <v>0</v>
          </cell>
          <cell r="BH21536">
            <v>78</v>
          </cell>
          <cell r="BI21536">
            <v>311</v>
          </cell>
          <cell r="BK21536">
            <v>349.22093023255815</v>
          </cell>
          <cell r="BL21536">
            <v>0</v>
          </cell>
        </row>
        <row r="21537">
          <cell r="A21537">
            <v>1926</v>
          </cell>
          <cell r="B21537" t="str">
            <v>Solution G</v>
          </cell>
          <cell r="C21537" t="str">
            <v>M405</v>
          </cell>
          <cell r="D21537">
            <v>6</v>
          </cell>
          <cell r="M21537">
            <v>0</v>
          </cell>
          <cell r="R21537">
            <v>0.1122295673076923</v>
          </cell>
          <cell r="BC21537">
            <v>16496.070346338463</v>
          </cell>
          <cell r="BD21537">
            <v>0</v>
          </cell>
          <cell r="BF21537">
            <v>0</v>
          </cell>
          <cell r="BG21537">
            <v>0</v>
          </cell>
          <cell r="BH21537">
            <v>78</v>
          </cell>
          <cell r="BI21537">
            <v>311</v>
          </cell>
          <cell r="BK21537">
            <v>180.75330396475772</v>
          </cell>
          <cell r="BL21537">
            <v>0</v>
          </cell>
        </row>
        <row r="21538">
          <cell r="A21538">
            <v>1926</v>
          </cell>
          <cell r="B21538" t="str">
            <v>Solution H</v>
          </cell>
          <cell r="C21538" t="str">
            <v>M406</v>
          </cell>
          <cell r="D21538">
            <v>7</v>
          </cell>
          <cell r="M21538">
            <v>0</v>
          </cell>
          <cell r="R21538">
            <v>0.1122295673076923</v>
          </cell>
          <cell r="BC21538">
            <v>0</v>
          </cell>
          <cell r="BD21538">
            <v>51467.739480576012</v>
          </cell>
          <cell r="BF21538">
            <v>0</v>
          </cell>
          <cell r="BG21538">
            <v>0</v>
          </cell>
          <cell r="BH21538">
            <v>78</v>
          </cell>
          <cell r="BI21538">
            <v>311</v>
          </cell>
          <cell r="BK21538">
            <v>78</v>
          </cell>
          <cell r="BL21538">
            <v>233.25</v>
          </cell>
        </row>
        <row r="21539">
          <cell r="A21539">
            <v>1926</v>
          </cell>
          <cell r="B21539" t="str">
            <v>Solution I</v>
          </cell>
          <cell r="C21539" t="str">
            <v>M407</v>
          </cell>
          <cell r="D21539">
            <v>8</v>
          </cell>
          <cell r="M21539">
            <v>0</v>
          </cell>
          <cell r="R21539">
            <v>0.1122295673076923</v>
          </cell>
          <cell r="BC21539">
            <v>0</v>
          </cell>
          <cell r="BD21539">
            <v>79181.137662424633</v>
          </cell>
          <cell r="BF21539">
            <v>0</v>
          </cell>
          <cell r="BG21539">
            <v>0</v>
          </cell>
          <cell r="BH21539">
            <v>78</v>
          </cell>
          <cell r="BI21539">
            <v>311</v>
          </cell>
          <cell r="BK21539">
            <v>78</v>
          </cell>
          <cell r="BL21539">
            <v>358.84615384615381</v>
          </cell>
        </row>
        <row r="21540">
          <cell r="A21540">
            <v>1926</v>
          </cell>
          <cell r="B21540" t="str">
            <v>Solution J</v>
          </cell>
          <cell r="C21540" t="str">
            <v>M408</v>
          </cell>
          <cell r="D21540">
            <v>9</v>
          </cell>
          <cell r="M21540">
            <v>0</v>
          </cell>
          <cell r="R21540">
            <v>0.1122295673076923</v>
          </cell>
          <cell r="BC21540">
            <v>22673.012987037891</v>
          </cell>
          <cell r="BD21540">
            <v>0</v>
          </cell>
          <cell r="BF21540">
            <v>0</v>
          </cell>
          <cell r="BG21540">
            <v>0</v>
          </cell>
          <cell r="BH21540">
            <v>78</v>
          </cell>
          <cell r="BI21540">
            <v>311</v>
          </cell>
          <cell r="BK21540">
            <v>180.75330396475772</v>
          </cell>
          <cell r="BL21540">
            <v>0</v>
          </cell>
        </row>
        <row r="21541">
          <cell r="A21541">
            <v>1926</v>
          </cell>
          <cell r="B21541" t="str">
            <v>BAU</v>
          </cell>
          <cell r="C21541" t="str">
            <v>M472</v>
          </cell>
          <cell r="D21541">
            <v>73</v>
          </cell>
          <cell r="M21541">
            <v>0</v>
          </cell>
          <cell r="R21541">
            <v>0.1122295673076923</v>
          </cell>
          <cell r="BC21541">
            <v>0</v>
          </cell>
          <cell r="BD21541">
            <v>59846.208698344199</v>
          </cell>
          <cell r="BF21541">
            <v>0</v>
          </cell>
          <cell r="BG21541">
            <v>0</v>
          </cell>
          <cell r="BH21541">
            <v>78</v>
          </cell>
          <cell r="BI21541">
            <v>311</v>
          </cell>
          <cell r="BK21541">
            <v>78</v>
          </cell>
          <cell r="BL21541">
            <v>311</v>
          </cell>
        </row>
        <row r="21542">
          <cell r="A21542">
            <v>1926</v>
          </cell>
          <cell r="B21542" t="str">
            <v>Solution A</v>
          </cell>
          <cell r="C21542" t="str">
            <v>M473</v>
          </cell>
          <cell r="D21542">
            <v>74</v>
          </cell>
          <cell r="M21542">
            <v>0</v>
          </cell>
          <cell r="R21542">
            <v>0.1122295673076923</v>
          </cell>
          <cell r="BC21542">
            <v>0</v>
          </cell>
          <cell r="BD21542">
            <v>59846.208698344199</v>
          </cell>
          <cell r="BF21542">
            <v>0</v>
          </cell>
          <cell r="BG21542">
            <v>0</v>
          </cell>
          <cell r="BH21542">
            <v>78</v>
          </cell>
          <cell r="BI21542">
            <v>311</v>
          </cell>
          <cell r="BK21542">
            <v>78</v>
          </cell>
          <cell r="BL21542">
            <v>271.22093023255815</v>
          </cell>
        </row>
        <row r="21543">
          <cell r="A21543">
            <v>1926</v>
          </cell>
          <cell r="B21543" t="str">
            <v>Solution B</v>
          </cell>
          <cell r="C21543" t="str">
            <v>M474</v>
          </cell>
          <cell r="D21543">
            <v>75</v>
          </cell>
          <cell r="M21543">
            <v>0</v>
          </cell>
          <cell r="R21543">
            <v>0.1122295673076923</v>
          </cell>
          <cell r="BC21543">
            <v>18186.48038182898</v>
          </cell>
          <cell r="BD21543">
            <v>0</v>
          </cell>
          <cell r="BF21543">
            <v>0</v>
          </cell>
          <cell r="BG21543">
            <v>0</v>
          </cell>
          <cell r="BH21543">
            <v>78</v>
          </cell>
          <cell r="BI21543">
            <v>311</v>
          </cell>
          <cell r="BK21543">
            <v>180.75330396475772</v>
          </cell>
          <cell r="BL21543">
            <v>0</v>
          </cell>
        </row>
        <row r="21544">
          <cell r="A21544">
            <v>1926</v>
          </cell>
          <cell r="B21544" t="str">
            <v>Solution C</v>
          </cell>
          <cell r="C21544" t="str">
            <v>M475</v>
          </cell>
          <cell r="D21544">
            <v>76</v>
          </cell>
          <cell r="M21544">
            <v>0</v>
          </cell>
          <cell r="R21544">
            <v>0</v>
          </cell>
          <cell r="BC21544">
            <v>51467.739480576012</v>
          </cell>
          <cell r="BD21544">
            <v>0</v>
          </cell>
          <cell r="BF21544">
            <v>0</v>
          </cell>
          <cell r="BG21544">
            <v>0</v>
          </cell>
          <cell r="BH21544">
            <v>78</v>
          </cell>
          <cell r="BI21544">
            <v>311</v>
          </cell>
          <cell r="BK21544">
            <v>311.25</v>
          </cell>
          <cell r="BL21544">
            <v>0</v>
          </cell>
        </row>
        <row r="21545">
          <cell r="A21545">
            <v>1926</v>
          </cell>
          <cell r="B21545" t="str">
            <v>Solution E</v>
          </cell>
          <cell r="C21545" t="str">
            <v>M476</v>
          </cell>
          <cell r="D21545">
            <v>77</v>
          </cell>
          <cell r="M21545">
            <v>0</v>
          </cell>
          <cell r="R21545">
            <v>0.1122295673076923</v>
          </cell>
          <cell r="BC21545">
            <v>9093.2401909144901</v>
          </cell>
          <cell r="BD21545">
            <v>29923.104349172099</v>
          </cell>
          <cell r="BF21545">
            <v>0</v>
          </cell>
          <cell r="BG21545">
            <v>0</v>
          </cell>
          <cell r="BH21545">
            <v>78</v>
          </cell>
          <cell r="BI21545">
            <v>311</v>
          </cell>
          <cell r="BK21545">
            <v>349.22093023255815</v>
          </cell>
          <cell r="BL21545">
            <v>0</v>
          </cell>
        </row>
        <row r="21546">
          <cell r="A21546">
            <v>1926</v>
          </cell>
          <cell r="B21546" t="str">
            <v>Solution G</v>
          </cell>
          <cell r="C21546" t="str">
            <v>M477</v>
          </cell>
          <cell r="D21546">
            <v>78</v>
          </cell>
          <cell r="M21546">
            <v>0</v>
          </cell>
          <cell r="R21546">
            <v>0.1122295673076923</v>
          </cell>
          <cell r="BC21546">
            <v>16496.070346338463</v>
          </cell>
          <cell r="BD21546">
            <v>0</v>
          </cell>
          <cell r="BF21546">
            <v>0</v>
          </cell>
          <cell r="BG21546">
            <v>0</v>
          </cell>
          <cell r="BH21546">
            <v>78</v>
          </cell>
          <cell r="BI21546">
            <v>311</v>
          </cell>
          <cell r="BK21546">
            <v>180.75330396475772</v>
          </cell>
          <cell r="BL21546">
            <v>0</v>
          </cell>
        </row>
        <row r="21547">
          <cell r="A21547">
            <v>1926</v>
          </cell>
          <cell r="B21547" t="str">
            <v>Solution H</v>
          </cell>
          <cell r="C21547" t="str">
            <v>M478</v>
          </cell>
          <cell r="D21547">
            <v>79</v>
          </cell>
          <cell r="M21547">
            <v>0</v>
          </cell>
          <cell r="R21547">
            <v>0.1122295673076923</v>
          </cell>
          <cell r="BC21547">
            <v>0</v>
          </cell>
          <cell r="BD21547">
            <v>51467.739480576012</v>
          </cell>
          <cell r="BF21547">
            <v>0</v>
          </cell>
          <cell r="BG21547">
            <v>0</v>
          </cell>
          <cell r="BH21547">
            <v>78</v>
          </cell>
          <cell r="BI21547">
            <v>311</v>
          </cell>
          <cell r="BK21547">
            <v>78</v>
          </cell>
          <cell r="BL21547">
            <v>233.25</v>
          </cell>
        </row>
        <row r="21548">
          <cell r="A21548">
            <v>1926</v>
          </cell>
          <cell r="B21548" t="str">
            <v>Solution I</v>
          </cell>
          <cell r="C21548" t="str">
            <v>M479</v>
          </cell>
          <cell r="D21548">
            <v>80</v>
          </cell>
          <cell r="M21548">
            <v>0</v>
          </cell>
          <cell r="R21548">
            <v>0.1122295673076923</v>
          </cell>
          <cell r="BC21548">
            <v>0</v>
          </cell>
          <cell r="BD21548">
            <v>79181.137662424633</v>
          </cell>
          <cell r="BF21548">
            <v>0</v>
          </cell>
          <cell r="BG21548">
            <v>0</v>
          </cell>
          <cell r="BH21548">
            <v>78</v>
          </cell>
          <cell r="BI21548">
            <v>311</v>
          </cell>
          <cell r="BK21548">
            <v>78</v>
          </cell>
          <cell r="BL21548">
            <v>358.84615384615381</v>
          </cell>
        </row>
        <row r="21549">
          <cell r="A21549">
            <v>1926</v>
          </cell>
          <cell r="B21549" t="str">
            <v>Solution J</v>
          </cell>
          <cell r="C21549" t="str">
            <v>M480</v>
          </cell>
          <cell r="D21549">
            <v>81</v>
          </cell>
          <cell r="M21549">
            <v>0</v>
          </cell>
          <cell r="R21549">
            <v>0.1122295673076923</v>
          </cell>
          <cell r="BC21549">
            <v>22673.012987037891</v>
          </cell>
          <cell r="BD21549">
            <v>0</v>
          </cell>
          <cell r="BF21549">
            <v>0</v>
          </cell>
          <cell r="BG21549">
            <v>0</v>
          </cell>
          <cell r="BH21549">
            <v>78</v>
          </cell>
          <cell r="BI21549">
            <v>311</v>
          </cell>
          <cell r="BK21549">
            <v>180.75330396475772</v>
          </cell>
          <cell r="BL21549">
            <v>0</v>
          </cell>
        </row>
        <row r="21550">
          <cell r="A21550">
            <v>1927</v>
          </cell>
          <cell r="B21550" t="str">
            <v>BAU</v>
          </cell>
          <cell r="C21550" t="str">
            <v>M400</v>
          </cell>
          <cell r="D21550">
            <v>1</v>
          </cell>
          <cell r="M21550">
            <v>0</v>
          </cell>
          <cell r="R21550">
            <v>9.573317307692307E-2</v>
          </cell>
          <cell r="BC21550">
            <v>0</v>
          </cell>
          <cell r="BD21550">
            <v>260254.35465116287</v>
          </cell>
          <cell r="BF21550">
            <v>0</v>
          </cell>
          <cell r="BG21550">
            <v>0</v>
          </cell>
          <cell r="BH21550">
            <v>66</v>
          </cell>
          <cell r="BI21550">
            <v>266</v>
          </cell>
          <cell r="BK21550">
            <v>66</v>
          </cell>
          <cell r="BL21550">
            <v>266</v>
          </cell>
        </row>
        <row r="21551">
          <cell r="A21551">
            <v>1927</v>
          </cell>
          <cell r="B21551" t="str">
            <v>Solution A</v>
          </cell>
          <cell r="C21551" t="str">
            <v>M401</v>
          </cell>
          <cell r="D21551">
            <v>2</v>
          </cell>
          <cell r="M21551">
            <v>0</v>
          </cell>
          <cell r="R21551">
            <v>9.573317307692307E-2</v>
          </cell>
          <cell r="BC21551">
            <v>0</v>
          </cell>
          <cell r="BD21551">
            <v>260254.35465116287</v>
          </cell>
          <cell r="BF21551">
            <v>0</v>
          </cell>
          <cell r="BG21551">
            <v>0</v>
          </cell>
          <cell r="BH21551">
            <v>66</v>
          </cell>
          <cell r="BI21551">
            <v>266</v>
          </cell>
          <cell r="BK21551">
            <v>66</v>
          </cell>
          <cell r="BL21551">
            <v>231.97674418604652</v>
          </cell>
        </row>
        <row r="21552">
          <cell r="A21552">
            <v>1927</v>
          </cell>
          <cell r="B21552" t="str">
            <v>Solution B</v>
          </cell>
          <cell r="C21552" t="str">
            <v>M402</v>
          </cell>
          <cell r="D21552">
            <v>3</v>
          </cell>
          <cell r="M21552">
            <v>0</v>
          </cell>
          <cell r="R21552">
            <v>9.573317307692307E-2</v>
          </cell>
          <cell r="BC21552">
            <v>79087.895759717328</v>
          </cell>
          <cell r="BD21552">
            <v>0</v>
          </cell>
          <cell r="BF21552">
            <v>0</v>
          </cell>
          <cell r="BG21552">
            <v>0</v>
          </cell>
          <cell r="BH21552">
            <v>66</v>
          </cell>
          <cell r="BI21552">
            <v>266</v>
          </cell>
          <cell r="BK21552">
            <v>153.88546255506608</v>
          </cell>
          <cell r="BL21552">
            <v>0</v>
          </cell>
        </row>
        <row r="21553">
          <cell r="A21553">
            <v>1927</v>
          </cell>
          <cell r="B21553" t="str">
            <v>Solution C</v>
          </cell>
          <cell r="C21553" t="str">
            <v>M403</v>
          </cell>
          <cell r="D21553">
            <v>4</v>
          </cell>
          <cell r="M21553">
            <v>0</v>
          </cell>
          <cell r="R21553">
            <v>0</v>
          </cell>
          <cell r="BC21553">
            <v>223818.74500000005</v>
          </cell>
          <cell r="BD21553">
            <v>0</v>
          </cell>
          <cell r="BF21553">
            <v>0</v>
          </cell>
          <cell r="BG21553">
            <v>0</v>
          </cell>
          <cell r="BH21553">
            <v>66</v>
          </cell>
          <cell r="BI21553">
            <v>266</v>
          </cell>
          <cell r="BK21553">
            <v>265.5</v>
          </cell>
          <cell r="BL21553">
            <v>0</v>
          </cell>
        </row>
        <row r="21554">
          <cell r="A21554">
            <v>1927</v>
          </cell>
          <cell r="B21554" t="str">
            <v>Solution E</v>
          </cell>
          <cell r="C21554" t="str">
            <v>M404</v>
          </cell>
          <cell r="D21554">
            <v>5</v>
          </cell>
          <cell r="M21554">
            <v>0</v>
          </cell>
          <cell r="R21554">
            <v>9.573317307692307E-2</v>
          </cell>
          <cell r="BC21554">
            <v>39543.947879858664</v>
          </cell>
          <cell r="BD21554">
            <v>130127.17732558143</v>
          </cell>
          <cell r="BF21554">
            <v>0</v>
          </cell>
          <cell r="BG21554">
            <v>0</v>
          </cell>
          <cell r="BH21554">
            <v>66</v>
          </cell>
          <cell r="BI21554">
            <v>266</v>
          </cell>
          <cell r="BK21554">
            <v>297.97674418604652</v>
          </cell>
          <cell r="BL21554">
            <v>0</v>
          </cell>
        </row>
        <row r="21555">
          <cell r="A21555">
            <v>1927</v>
          </cell>
          <cell r="B21555" t="str">
            <v>Solution G</v>
          </cell>
          <cell r="C21555" t="str">
            <v>M405</v>
          </cell>
          <cell r="D21555">
            <v>6</v>
          </cell>
          <cell r="M21555">
            <v>0</v>
          </cell>
          <cell r="R21555">
            <v>9.573317307692307E-2</v>
          </cell>
          <cell r="BC21555">
            <v>71736.777243589764</v>
          </cell>
          <cell r="BD21555">
            <v>0</v>
          </cell>
          <cell r="BF21555">
            <v>0</v>
          </cell>
          <cell r="BG21555">
            <v>0</v>
          </cell>
          <cell r="BH21555">
            <v>66</v>
          </cell>
          <cell r="BI21555">
            <v>266</v>
          </cell>
          <cell r="BK21555">
            <v>153.88546255506608</v>
          </cell>
          <cell r="BL21555">
            <v>0</v>
          </cell>
        </row>
        <row r="21556">
          <cell r="A21556">
            <v>1927</v>
          </cell>
          <cell r="B21556" t="str">
            <v>Solution H</v>
          </cell>
          <cell r="C21556" t="str">
            <v>M406</v>
          </cell>
          <cell r="D21556">
            <v>7</v>
          </cell>
          <cell r="M21556">
            <v>0</v>
          </cell>
          <cell r="R21556">
            <v>9.573317307692307E-2</v>
          </cell>
          <cell r="BC21556">
            <v>0</v>
          </cell>
          <cell r="BD21556">
            <v>223818.74500000005</v>
          </cell>
          <cell r="BF21556">
            <v>0</v>
          </cell>
          <cell r="BG21556">
            <v>0</v>
          </cell>
          <cell r="BH21556">
            <v>66</v>
          </cell>
          <cell r="BI21556">
            <v>266</v>
          </cell>
          <cell r="BK21556">
            <v>66</v>
          </cell>
          <cell r="BL21556">
            <v>199.5</v>
          </cell>
        </row>
        <row r="21557">
          <cell r="A21557">
            <v>1927</v>
          </cell>
          <cell r="B21557" t="str">
            <v>Solution I</v>
          </cell>
          <cell r="C21557" t="str">
            <v>M407</v>
          </cell>
          <cell r="D21557">
            <v>8</v>
          </cell>
          <cell r="M21557">
            <v>0</v>
          </cell>
          <cell r="R21557">
            <v>9.573317307692307E-2</v>
          </cell>
          <cell r="BC21557">
            <v>0</v>
          </cell>
          <cell r="BD21557">
            <v>344336.53076923086</v>
          </cell>
          <cell r="BF21557">
            <v>0</v>
          </cell>
          <cell r="BG21557">
            <v>0</v>
          </cell>
          <cell r="BH21557">
            <v>66</v>
          </cell>
          <cell r="BI21557">
            <v>266</v>
          </cell>
          <cell r="BK21557">
            <v>66</v>
          </cell>
          <cell r="BL21557">
            <v>306.92307692307691</v>
          </cell>
        </row>
        <row r="21558">
          <cell r="A21558">
            <v>1927</v>
          </cell>
          <cell r="B21558" t="str">
            <v>Solution J</v>
          </cell>
          <cell r="C21558" t="str">
            <v>M408</v>
          </cell>
          <cell r="D21558">
            <v>9</v>
          </cell>
          <cell r="M21558">
            <v>0</v>
          </cell>
          <cell r="R21558">
            <v>9.573317307692307E-2</v>
          </cell>
          <cell r="BC21558">
            <v>98598.566079295182</v>
          </cell>
          <cell r="BD21558">
            <v>0</v>
          </cell>
          <cell r="BF21558">
            <v>0</v>
          </cell>
          <cell r="BG21558">
            <v>0</v>
          </cell>
          <cell r="BH21558">
            <v>66</v>
          </cell>
          <cell r="BI21558">
            <v>266</v>
          </cell>
          <cell r="BK21558">
            <v>153.88546255506608</v>
          </cell>
          <cell r="BL21558">
            <v>0</v>
          </cell>
        </row>
        <row r="21559">
          <cell r="A21559">
            <v>1927</v>
          </cell>
          <cell r="B21559" t="str">
            <v>BAU</v>
          </cell>
          <cell r="C21559" t="str">
            <v>M472</v>
          </cell>
          <cell r="D21559">
            <v>73</v>
          </cell>
          <cell r="M21559">
            <v>0</v>
          </cell>
          <cell r="R21559">
            <v>9.573317307692307E-2</v>
          </cell>
          <cell r="BC21559">
            <v>0</v>
          </cell>
          <cell r="BD21559">
            <v>260254.35465116287</v>
          </cell>
          <cell r="BF21559">
            <v>0</v>
          </cell>
          <cell r="BG21559">
            <v>0</v>
          </cell>
          <cell r="BH21559">
            <v>66</v>
          </cell>
          <cell r="BI21559">
            <v>266</v>
          </cell>
          <cell r="BK21559">
            <v>66</v>
          </cell>
          <cell r="BL21559">
            <v>266</v>
          </cell>
        </row>
        <row r="21560">
          <cell r="A21560">
            <v>1927</v>
          </cell>
          <cell r="B21560" t="str">
            <v>Solution A</v>
          </cell>
          <cell r="C21560" t="str">
            <v>M473</v>
          </cell>
          <cell r="D21560">
            <v>74</v>
          </cell>
          <cell r="M21560">
            <v>0</v>
          </cell>
          <cell r="R21560">
            <v>9.573317307692307E-2</v>
          </cell>
          <cell r="BC21560">
            <v>0</v>
          </cell>
          <cell r="BD21560">
            <v>260254.35465116287</v>
          </cell>
          <cell r="BF21560">
            <v>0</v>
          </cell>
          <cell r="BG21560">
            <v>0</v>
          </cell>
          <cell r="BH21560">
            <v>66</v>
          </cell>
          <cell r="BI21560">
            <v>266</v>
          </cell>
          <cell r="BK21560">
            <v>66</v>
          </cell>
          <cell r="BL21560">
            <v>231.97674418604652</v>
          </cell>
        </row>
        <row r="21561">
          <cell r="A21561">
            <v>1927</v>
          </cell>
          <cell r="B21561" t="str">
            <v>Solution B</v>
          </cell>
          <cell r="C21561" t="str">
            <v>M474</v>
          </cell>
          <cell r="D21561">
            <v>75</v>
          </cell>
          <cell r="M21561">
            <v>0</v>
          </cell>
          <cell r="R21561">
            <v>9.573317307692307E-2</v>
          </cell>
          <cell r="BC21561">
            <v>79087.895759717328</v>
          </cell>
          <cell r="BD21561">
            <v>0</v>
          </cell>
          <cell r="BF21561">
            <v>0</v>
          </cell>
          <cell r="BG21561">
            <v>0</v>
          </cell>
          <cell r="BH21561">
            <v>66</v>
          </cell>
          <cell r="BI21561">
            <v>266</v>
          </cell>
          <cell r="BK21561">
            <v>153.88546255506608</v>
          </cell>
          <cell r="BL21561">
            <v>0</v>
          </cell>
        </row>
        <row r="21562">
          <cell r="A21562">
            <v>1927</v>
          </cell>
          <cell r="B21562" t="str">
            <v>Solution C</v>
          </cell>
          <cell r="C21562" t="str">
            <v>M475</v>
          </cell>
          <cell r="D21562">
            <v>76</v>
          </cell>
          <cell r="M21562">
            <v>0</v>
          </cell>
          <cell r="R21562">
            <v>0</v>
          </cell>
          <cell r="BC21562">
            <v>223818.74500000005</v>
          </cell>
          <cell r="BD21562">
            <v>0</v>
          </cell>
          <cell r="BF21562">
            <v>0</v>
          </cell>
          <cell r="BG21562">
            <v>0</v>
          </cell>
          <cell r="BH21562">
            <v>66</v>
          </cell>
          <cell r="BI21562">
            <v>266</v>
          </cell>
          <cell r="BK21562">
            <v>265.5</v>
          </cell>
          <cell r="BL21562">
            <v>0</v>
          </cell>
        </row>
        <row r="21563">
          <cell r="A21563">
            <v>1927</v>
          </cell>
          <cell r="B21563" t="str">
            <v>Solution E</v>
          </cell>
          <cell r="C21563" t="str">
            <v>M476</v>
          </cell>
          <cell r="D21563">
            <v>77</v>
          </cell>
          <cell r="M21563">
            <v>0</v>
          </cell>
          <cell r="R21563">
            <v>9.573317307692307E-2</v>
          </cell>
          <cell r="BC21563">
            <v>39543.947879858664</v>
          </cell>
          <cell r="BD21563">
            <v>130127.17732558143</v>
          </cell>
          <cell r="BF21563">
            <v>0</v>
          </cell>
          <cell r="BG21563">
            <v>0</v>
          </cell>
          <cell r="BH21563">
            <v>66</v>
          </cell>
          <cell r="BI21563">
            <v>266</v>
          </cell>
          <cell r="BK21563">
            <v>297.97674418604652</v>
          </cell>
          <cell r="BL21563">
            <v>0</v>
          </cell>
        </row>
        <row r="21564">
          <cell r="A21564">
            <v>1927</v>
          </cell>
          <cell r="B21564" t="str">
            <v>Solution G</v>
          </cell>
          <cell r="C21564" t="str">
            <v>M477</v>
          </cell>
          <cell r="D21564">
            <v>78</v>
          </cell>
          <cell r="M21564">
            <v>0</v>
          </cell>
          <cell r="R21564">
            <v>9.573317307692307E-2</v>
          </cell>
          <cell r="BC21564">
            <v>71736.777243589764</v>
          </cell>
          <cell r="BD21564">
            <v>0</v>
          </cell>
          <cell r="BF21564">
            <v>0</v>
          </cell>
          <cell r="BG21564">
            <v>0</v>
          </cell>
          <cell r="BH21564">
            <v>66</v>
          </cell>
          <cell r="BI21564">
            <v>266</v>
          </cell>
          <cell r="BK21564">
            <v>153.88546255506608</v>
          </cell>
          <cell r="BL21564">
            <v>0</v>
          </cell>
        </row>
        <row r="21565">
          <cell r="A21565">
            <v>1927</v>
          </cell>
          <cell r="B21565" t="str">
            <v>Solution H</v>
          </cell>
          <cell r="C21565" t="str">
            <v>M478</v>
          </cell>
          <cell r="D21565">
            <v>79</v>
          </cell>
          <cell r="M21565">
            <v>0</v>
          </cell>
          <cell r="R21565">
            <v>9.573317307692307E-2</v>
          </cell>
          <cell r="BC21565">
            <v>0</v>
          </cell>
          <cell r="BD21565">
            <v>223818.74500000005</v>
          </cell>
          <cell r="BF21565">
            <v>0</v>
          </cell>
          <cell r="BG21565">
            <v>0</v>
          </cell>
          <cell r="BH21565">
            <v>66</v>
          </cell>
          <cell r="BI21565">
            <v>266</v>
          </cell>
          <cell r="BK21565">
            <v>66</v>
          </cell>
          <cell r="BL21565">
            <v>199.5</v>
          </cell>
        </row>
        <row r="21566">
          <cell r="A21566">
            <v>1927</v>
          </cell>
          <cell r="B21566" t="str">
            <v>Solution I</v>
          </cell>
          <cell r="C21566" t="str">
            <v>M479</v>
          </cell>
          <cell r="D21566">
            <v>80</v>
          </cell>
          <cell r="M21566">
            <v>0</v>
          </cell>
          <cell r="R21566">
            <v>9.573317307692307E-2</v>
          </cell>
          <cell r="BC21566">
            <v>0</v>
          </cell>
          <cell r="BD21566">
            <v>344336.53076923086</v>
          </cell>
          <cell r="BF21566">
            <v>0</v>
          </cell>
          <cell r="BG21566">
            <v>0</v>
          </cell>
          <cell r="BH21566">
            <v>66</v>
          </cell>
          <cell r="BI21566">
            <v>266</v>
          </cell>
          <cell r="BK21566">
            <v>66</v>
          </cell>
          <cell r="BL21566">
            <v>306.92307692307691</v>
          </cell>
        </row>
        <row r="21567">
          <cell r="A21567">
            <v>1927</v>
          </cell>
          <cell r="B21567" t="str">
            <v>Solution J</v>
          </cell>
          <cell r="C21567" t="str">
            <v>M480</v>
          </cell>
          <cell r="D21567">
            <v>81</v>
          </cell>
          <cell r="M21567">
            <v>0</v>
          </cell>
          <cell r="R21567">
            <v>9.573317307692307E-2</v>
          </cell>
          <cell r="BC21567">
            <v>98598.566079295182</v>
          </cell>
          <cell r="BD21567">
            <v>0</v>
          </cell>
          <cell r="BF21567">
            <v>0</v>
          </cell>
          <cell r="BG21567">
            <v>0</v>
          </cell>
          <cell r="BH21567">
            <v>66</v>
          </cell>
          <cell r="BI21567">
            <v>266</v>
          </cell>
          <cell r="BK21567">
            <v>153.88546255506608</v>
          </cell>
          <cell r="BL21567">
            <v>0</v>
          </cell>
        </row>
        <row r="21568">
          <cell r="A21568">
            <v>1928</v>
          </cell>
          <cell r="B21568" t="str">
            <v>BAU</v>
          </cell>
          <cell r="C21568" t="str">
            <v>M400</v>
          </cell>
          <cell r="D21568">
            <v>1</v>
          </cell>
          <cell r="M21568">
            <v>0</v>
          </cell>
          <cell r="R21568">
            <v>0.17415865384615384</v>
          </cell>
          <cell r="BC21568">
            <v>0</v>
          </cell>
          <cell r="BD21568">
            <v>92519.179906976759</v>
          </cell>
          <cell r="BF21568">
            <v>0</v>
          </cell>
          <cell r="BG21568">
            <v>0</v>
          </cell>
          <cell r="BH21568">
            <v>0</v>
          </cell>
          <cell r="BI21568">
            <v>483</v>
          </cell>
          <cell r="BK21568">
            <v>0</v>
          </cell>
          <cell r="BL21568">
            <v>483</v>
          </cell>
        </row>
        <row r="21569">
          <cell r="A21569">
            <v>1928</v>
          </cell>
          <cell r="B21569" t="str">
            <v>Solution A</v>
          </cell>
          <cell r="C21569" t="str">
            <v>M401</v>
          </cell>
          <cell r="D21569">
            <v>2</v>
          </cell>
          <cell r="M21569">
            <v>0</v>
          </cell>
          <cell r="R21569">
            <v>0.17415865384615384</v>
          </cell>
          <cell r="BC21569">
            <v>0</v>
          </cell>
          <cell r="BD21569">
            <v>92519.179906976759</v>
          </cell>
          <cell r="BF21569">
            <v>0</v>
          </cell>
          <cell r="BG21569">
            <v>0</v>
          </cell>
          <cell r="BH21569">
            <v>0</v>
          </cell>
          <cell r="BI21569">
            <v>483</v>
          </cell>
          <cell r="BK21569">
            <v>0</v>
          </cell>
          <cell r="BL21569">
            <v>421.22093023255815</v>
          </cell>
        </row>
        <row r="21570">
          <cell r="A21570">
            <v>1928</v>
          </cell>
          <cell r="B21570" t="str">
            <v>Solution B</v>
          </cell>
          <cell r="C21570" t="str">
            <v>M402</v>
          </cell>
          <cell r="D21570">
            <v>3</v>
          </cell>
          <cell r="M21570">
            <v>0</v>
          </cell>
          <cell r="R21570">
            <v>0.17415865384615384</v>
          </cell>
          <cell r="BC21570">
            <v>28115.369159010606</v>
          </cell>
          <cell r="BD21570">
            <v>0</v>
          </cell>
          <cell r="BF21570">
            <v>0</v>
          </cell>
          <cell r="BG21570">
            <v>0</v>
          </cell>
          <cell r="BH21570">
            <v>0</v>
          </cell>
          <cell r="BI21570">
            <v>483</v>
          </cell>
          <cell r="BK21570">
            <v>159.58149779735683</v>
          </cell>
          <cell r="BL21570">
            <v>0</v>
          </cell>
        </row>
        <row r="21571">
          <cell r="A21571">
            <v>1928</v>
          </cell>
          <cell r="B21571" t="str">
            <v>Solution C</v>
          </cell>
          <cell r="C21571" t="str">
            <v>M403</v>
          </cell>
          <cell r="D21571">
            <v>4</v>
          </cell>
          <cell r="M21571">
            <v>0</v>
          </cell>
          <cell r="R21571">
            <v>0</v>
          </cell>
          <cell r="BC21571">
            <v>79566.494720000017</v>
          </cell>
          <cell r="BD21571">
            <v>0</v>
          </cell>
          <cell r="BF21571">
            <v>0</v>
          </cell>
          <cell r="BG21571">
            <v>0</v>
          </cell>
          <cell r="BH21571">
            <v>0</v>
          </cell>
          <cell r="BI21571">
            <v>483</v>
          </cell>
          <cell r="BK21571">
            <v>362.25</v>
          </cell>
          <cell r="BL21571">
            <v>0</v>
          </cell>
        </row>
        <row r="21572">
          <cell r="A21572">
            <v>1928</v>
          </cell>
          <cell r="B21572" t="str">
            <v>Solution E</v>
          </cell>
          <cell r="C21572" t="str">
            <v>M404</v>
          </cell>
          <cell r="D21572">
            <v>5</v>
          </cell>
          <cell r="M21572">
            <v>0</v>
          </cell>
          <cell r="R21572">
            <v>0.17415865384615384</v>
          </cell>
          <cell r="BC21572">
            <v>14057.684579505303</v>
          </cell>
          <cell r="BD21572">
            <v>46259.589953488379</v>
          </cell>
          <cell r="BF21572">
            <v>0</v>
          </cell>
          <cell r="BG21572">
            <v>0</v>
          </cell>
          <cell r="BH21572">
            <v>0</v>
          </cell>
          <cell r="BI21572">
            <v>483</v>
          </cell>
          <cell r="BK21572">
            <v>421.22093023255815</v>
          </cell>
          <cell r="BL21572">
            <v>0</v>
          </cell>
        </row>
        <row r="21573">
          <cell r="A21573">
            <v>1928</v>
          </cell>
          <cell r="B21573" t="str">
            <v>Solution G</v>
          </cell>
          <cell r="C21573" t="str">
            <v>M405</v>
          </cell>
          <cell r="D21573">
            <v>6</v>
          </cell>
          <cell r="M21573">
            <v>0</v>
          </cell>
          <cell r="R21573">
            <v>0.17415865384615384</v>
          </cell>
          <cell r="BC21573">
            <v>25502.081641025645</v>
          </cell>
          <cell r="BD21573">
            <v>0</v>
          </cell>
          <cell r="BF21573">
            <v>0</v>
          </cell>
          <cell r="BG21573">
            <v>0</v>
          </cell>
          <cell r="BH21573">
            <v>0</v>
          </cell>
          <cell r="BI21573">
            <v>483</v>
          </cell>
          <cell r="BK21573">
            <v>159.58149779735683</v>
          </cell>
          <cell r="BL21573">
            <v>0</v>
          </cell>
        </row>
        <row r="21574">
          <cell r="A21574">
            <v>1928</v>
          </cell>
          <cell r="B21574" t="str">
            <v>Solution H</v>
          </cell>
          <cell r="C21574" t="str">
            <v>M406</v>
          </cell>
          <cell r="D21574">
            <v>7</v>
          </cell>
          <cell r="M21574">
            <v>0</v>
          </cell>
          <cell r="R21574">
            <v>0.17415865384615384</v>
          </cell>
          <cell r="BC21574">
            <v>0</v>
          </cell>
          <cell r="BD21574">
            <v>79566.494720000017</v>
          </cell>
          <cell r="BF21574">
            <v>0</v>
          </cell>
          <cell r="BG21574">
            <v>0</v>
          </cell>
          <cell r="BH21574">
            <v>0</v>
          </cell>
          <cell r="BI21574">
            <v>483</v>
          </cell>
          <cell r="BK21574">
            <v>0</v>
          </cell>
          <cell r="BL21574">
            <v>362.25</v>
          </cell>
        </row>
        <row r="21575">
          <cell r="A21575">
            <v>1928</v>
          </cell>
          <cell r="B21575" t="str">
            <v>Solution I</v>
          </cell>
          <cell r="C21575" t="str">
            <v>M407</v>
          </cell>
          <cell r="D21575">
            <v>8</v>
          </cell>
          <cell r="M21575">
            <v>0</v>
          </cell>
          <cell r="R21575">
            <v>0.17415865384615384</v>
          </cell>
          <cell r="BC21575">
            <v>0</v>
          </cell>
          <cell r="BD21575">
            <v>122409.9918769231</v>
          </cell>
          <cell r="BF21575">
            <v>0</v>
          </cell>
          <cell r="BG21575">
            <v>0</v>
          </cell>
          <cell r="BH21575">
            <v>0</v>
          </cell>
          <cell r="BI21575">
            <v>483</v>
          </cell>
          <cell r="BK21575">
            <v>0</v>
          </cell>
          <cell r="BL21575">
            <v>557.30769230769226</v>
          </cell>
        </row>
        <row r="21576">
          <cell r="A21576">
            <v>1928</v>
          </cell>
          <cell r="B21576" t="str">
            <v>Solution J</v>
          </cell>
          <cell r="C21576" t="str">
            <v>M408</v>
          </cell>
          <cell r="D21576">
            <v>9</v>
          </cell>
          <cell r="M21576">
            <v>0</v>
          </cell>
          <cell r="R21576">
            <v>0.17415865384615384</v>
          </cell>
          <cell r="BC21576">
            <v>35051.319259911899</v>
          </cell>
          <cell r="BD21576">
            <v>0</v>
          </cell>
          <cell r="BF21576">
            <v>0</v>
          </cell>
          <cell r="BG21576">
            <v>0</v>
          </cell>
          <cell r="BH21576">
            <v>0</v>
          </cell>
          <cell r="BI21576">
            <v>483</v>
          </cell>
          <cell r="BK21576">
            <v>159.58149779735683</v>
          </cell>
          <cell r="BL21576">
            <v>0</v>
          </cell>
        </row>
        <row r="21577">
          <cell r="A21577">
            <v>1928</v>
          </cell>
          <cell r="B21577" t="str">
            <v>BAU</v>
          </cell>
          <cell r="C21577" t="str">
            <v>M472</v>
          </cell>
          <cell r="D21577">
            <v>73</v>
          </cell>
          <cell r="M21577">
            <v>0</v>
          </cell>
          <cell r="R21577">
            <v>0.17415865384615384</v>
          </cell>
          <cell r="BC21577">
            <v>0</v>
          </cell>
          <cell r="BD21577">
            <v>92519.179906976759</v>
          </cell>
          <cell r="BF21577">
            <v>0</v>
          </cell>
          <cell r="BG21577">
            <v>0</v>
          </cell>
          <cell r="BH21577">
            <v>0</v>
          </cell>
          <cell r="BI21577">
            <v>483</v>
          </cell>
          <cell r="BK21577">
            <v>0</v>
          </cell>
          <cell r="BL21577">
            <v>483</v>
          </cell>
        </row>
        <row r="21578">
          <cell r="A21578">
            <v>1928</v>
          </cell>
          <cell r="B21578" t="str">
            <v>Solution A</v>
          </cell>
          <cell r="C21578" t="str">
            <v>M473</v>
          </cell>
          <cell r="D21578">
            <v>74</v>
          </cell>
          <cell r="M21578">
            <v>0</v>
          </cell>
          <cell r="R21578">
            <v>0.17415865384615384</v>
          </cell>
          <cell r="BC21578">
            <v>0</v>
          </cell>
          <cell r="BD21578">
            <v>92519.179906976759</v>
          </cell>
          <cell r="BF21578">
            <v>0</v>
          </cell>
          <cell r="BG21578">
            <v>0</v>
          </cell>
          <cell r="BH21578">
            <v>0</v>
          </cell>
          <cell r="BI21578">
            <v>483</v>
          </cell>
          <cell r="BK21578">
            <v>0</v>
          </cell>
          <cell r="BL21578">
            <v>421.22093023255815</v>
          </cell>
        </row>
        <row r="21579">
          <cell r="A21579">
            <v>1928</v>
          </cell>
          <cell r="B21579" t="str">
            <v>Solution B</v>
          </cell>
          <cell r="C21579" t="str">
            <v>M474</v>
          </cell>
          <cell r="D21579">
            <v>75</v>
          </cell>
          <cell r="M21579">
            <v>0</v>
          </cell>
          <cell r="R21579">
            <v>0.17415865384615384</v>
          </cell>
          <cell r="BC21579">
            <v>28115.369159010606</v>
          </cell>
          <cell r="BD21579">
            <v>0</v>
          </cell>
          <cell r="BF21579">
            <v>0</v>
          </cell>
          <cell r="BG21579">
            <v>0</v>
          </cell>
          <cell r="BH21579">
            <v>0</v>
          </cell>
          <cell r="BI21579">
            <v>483</v>
          </cell>
          <cell r="BK21579">
            <v>159.58149779735683</v>
          </cell>
          <cell r="BL21579">
            <v>0</v>
          </cell>
        </row>
        <row r="21580">
          <cell r="A21580">
            <v>1928</v>
          </cell>
          <cell r="B21580" t="str">
            <v>Solution C</v>
          </cell>
          <cell r="C21580" t="str">
            <v>M475</v>
          </cell>
          <cell r="D21580">
            <v>76</v>
          </cell>
          <cell r="M21580">
            <v>0</v>
          </cell>
          <cell r="R21580">
            <v>0</v>
          </cell>
          <cell r="BC21580">
            <v>79566.494720000017</v>
          </cell>
          <cell r="BD21580">
            <v>0</v>
          </cell>
          <cell r="BF21580">
            <v>0</v>
          </cell>
          <cell r="BG21580">
            <v>0</v>
          </cell>
          <cell r="BH21580">
            <v>0</v>
          </cell>
          <cell r="BI21580">
            <v>483</v>
          </cell>
          <cell r="BK21580">
            <v>362.25</v>
          </cell>
          <cell r="BL21580">
            <v>0</v>
          </cell>
        </row>
        <row r="21581">
          <cell r="A21581">
            <v>1928</v>
          </cell>
          <cell r="B21581" t="str">
            <v>Solution E</v>
          </cell>
          <cell r="C21581" t="str">
            <v>M476</v>
          </cell>
          <cell r="D21581">
            <v>77</v>
          </cell>
          <cell r="M21581">
            <v>0</v>
          </cell>
          <cell r="R21581">
            <v>0.17415865384615384</v>
          </cell>
          <cell r="BC21581">
            <v>14057.684579505303</v>
          </cell>
          <cell r="BD21581">
            <v>46259.589953488379</v>
          </cell>
          <cell r="BF21581">
            <v>0</v>
          </cell>
          <cell r="BG21581">
            <v>0</v>
          </cell>
          <cell r="BH21581">
            <v>0</v>
          </cell>
          <cell r="BI21581">
            <v>483</v>
          </cell>
          <cell r="BK21581">
            <v>421.22093023255815</v>
          </cell>
          <cell r="BL21581">
            <v>0</v>
          </cell>
        </row>
        <row r="21582">
          <cell r="A21582">
            <v>1928</v>
          </cell>
          <cell r="B21582" t="str">
            <v>Solution G</v>
          </cell>
          <cell r="C21582" t="str">
            <v>M477</v>
          </cell>
          <cell r="D21582">
            <v>78</v>
          </cell>
          <cell r="M21582">
            <v>0</v>
          </cell>
          <cell r="R21582">
            <v>0.17415865384615384</v>
          </cell>
          <cell r="BC21582">
            <v>25502.081641025645</v>
          </cell>
          <cell r="BD21582">
            <v>0</v>
          </cell>
          <cell r="BF21582">
            <v>0</v>
          </cell>
          <cell r="BG21582">
            <v>0</v>
          </cell>
          <cell r="BH21582">
            <v>0</v>
          </cell>
          <cell r="BI21582">
            <v>483</v>
          </cell>
          <cell r="BK21582">
            <v>159.58149779735683</v>
          </cell>
          <cell r="BL21582">
            <v>0</v>
          </cell>
        </row>
        <row r="21583">
          <cell r="A21583">
            <v>1928</v>
          </cell>
          <cell r="B21583" t="str">
            <v>Solution H</v>
          </cell>
          <cell r="C21583" t="str">
            <v>M478</v>
          </cell>
          <cell r="D21583">
            <v>79</v>
          </cell>
          <cell r="M21583">
            <v>0</v>
          </cell>
          <cell r="R21583">
            <v>0.17415865384615384</v>
          </cell>
          <cell r="BC21583">
            <v>0</v>
          </cell>
          <cell r="BD21583">
            <v>79566.494720000017</v>
          </cell>
          <cell r="BF21583">
            <v>0</v>
          </cell>
          <cell r="BG21583">
            <v>0</v>
          </cell>
          <cell r="BH21583">
            <v>0</v>
          </cell>
          <cell r="BI21583">
            <v>483</v>
          </cell>
          <cell r="BK21583">
            <v>0</v>
          </cell>
          <cell r="BL21583">
            <v>362.25</v>
          </cell>
        </row>
        <row r="21584">
          <cell r="A21584">
            <v>1928</v>
          </cell>
          <cell r="B21584" t="str">
            <v>Solution I</v>
          </cell>
          <cell r="C21584" t="str">
            <v>M479</v>
          </cell>
          <cell r="D21584">
            <v>80</v>
          </cell>
          <cell r="M21584">
            <v>0</v>
          </cell>
          <cell r="R21584">
            <v>0.17415865384615384</v>
          </cell>
          <cell r="BC21584">
            <v>0</v>
          </cell>
          <cell r="BD21584">
            <v>122409.9918769231</v>
          </cell>
          <cell r="BF21584">
            <v>0</v>
          </cell>
          <cell r="BG21584">
            <v>0</v>
          </cell>
          <cell r="BH21584">
            <v>0</v>
          </cell>
          <cell r="BI21584">
            <v>483</v>
          </cell>
          <cell r="BK21584">
            <v>0</v>
          </cell>
          <cell r="BL21584">
            <v>557.30769230769226</v>
          </cell>
        </row>
        <row r="21585">
          <cell r="A21585">
            <v>1928</v>
          </cell>
          <cell r="B21585" t="str">
            <v>Solution J</v>
          </cell>
          <cell r="C21585" t="str">
            <v>M480</v>
          </cell>
          <cell r="D21585">
            <v>81</v>
          </cell>
          <cell r="M21585">
            <v>0</v>
          </cell>
          <cell r="R21585">
            <v>0.17415865384615384</v>
          </cell>
          <cell r="BC21585">
            <v>35051.319259911899</v>
          </cell>
          <cell r="BD21585">
            <v>0</v>
          </cell>
          <cell r="BF21585">
            <v>0</v>
          </cell>
          <cell r="BG21585">
            <v>0</v>
          </cell>
          <cell r="BH21585">
            <v>0</v>
          </cell>
          <cell r="BI21585">
            <v>483</v>
          </cell>
          <cell r="BK21585">
            <v>159.58149779735683</v>
          </cell>
          <cell r="BL21585">
            <v>0</v>
          </cell>
        </row>
        <row r="21586">
          <cell r="A21586">
            <v>1929</v>
          </cell>
          <cell r="B21586" t="str">
            <v>BAU</v>
          </cell>
          <cell r="C21586" t="str">
            <v>M400</v>
          </cell>
          <cell r="D21586">
            <v>1</v>
          </cell>
          <cell r="M21586">
            <v>0</v>
          </cell>
          <cell r="R21586">
            <v>0</v>
          </cell>
          <cell r="BC21586">
            <v>0</v>
          </cell>
          <cell r="BD21586">
            <v>17577.409683720933</v>
          </cell>
          <cell r="BF21586">
            <v>0</v>
          </cell>
          <cell r="BG21586">
            <v>0</v>
          </cell>
          <cell r="BH21586">
            <v>113</v>
          </cell>
          <cell r="BI21586">
            <v>0</v>
          </cell>
          <cell r="BK21586">
            <v>113</v>
          </cell>
          <cell r="BL21586">
            <v>0</v>
          </cell>
        </row>
        <row r="21587">
          <cell r="A21587">
            <v>1929</v>
          </cell>
          <cell r="B21587" t="str">
            <v>Solution A</v>
          </cell>
          <cell r="C21587" t="str">
            <v>M401</v>
          </cell>
          <cell r="D21587">
            <v>2</v>
          </cell>
          <cell r="M21587">
            <v>0</v>
          </cell>
          <cell r="R21587">
            <v>0</v>
          </cell>
          <cell r="BC21587">
            <v>0</v>
          </cell>
          <cell r="BD21587">
            <v>17577.409683720933</v>
          </cell>
          <cell r="BF21587">
            <v>0</v>
          </cell>
          <cell r="BG21587">
            <v>0</v>
          </cell>
          <cell r="BH21587">
            <v>113</v>
          </cell>
          <cell r="BI21587">
            <v>0</v>
          </cell>
          <cell r="BK21587">
            <v>113</v>
          </cell>
          <cell r="BL21587">
            <v>0</v>
          </cell>
        </row>
        <row r="21588">
          <cell r="A21588">
            <v>1929</v>
          </cell>
          <cell r="B21588" t="str">
            <v>Solution B</v>
          </cell>
          <cell r="C21588" t="str">
            <v>M402</v>
          </cell>
          <cell r="D21588">
            <v>3</v>
          </cell>
          <cell r="M21588">
            <v>0</v>
          </cell>
          <cell r="R21588">
            <v>0</v>
          </cell>
          <cell r="BC21588">
            <v>5341.5449922261487</v>
          </cell>
          <cell r="BD21588">
            <v>0</v>
          </cell>
          <cell r="BF21588">
            <v>0</v>
          </cell>
          <cell r="BG21588">
            <v>0</v>
          </cell>
          <cell r="BH21588">
            <v>113</v>
          </cell>
          <cell r="BI21588">
            <v>0</v>
          </cell>
          <cell r="BK21588">
            <v>113</v>
          </cell>
          <cell r="BL21588">
            <v>0</v>
          </cell>
        </row>
        <row r="21589">
          <cell r="A21589">
            <v>1929</v>
          </cell>
          <cell r="B21589" t="str">
            <v>Solution C</v>
          </cell>
          <cell r="C21589" t="str">
            <v>M403</v>
          </cell>
          <cell r="D21589">
            <v>4</v>
          </cell>
          <cell r="M21589">
            <v>0</v>
          </cell>
          <cell r="R21589">
            <v>0</v>
          </cell>
          <cell r="BC21589">
            <v>15116.572328000002</v>
          </cell>
          <cell r="BD21589">
            <v>0</v>
          </cell>
          <cell r="BF21589">
            <v>0</v>
          </cell>
          <cell r="BG21589">
            <v>0</v>
          </cell>
          <cell r="BH21589">
            <v>113</v>
          </cell>
          <cell r="BI21589">
            <v>0</v>
          </cell>
          <cell r="BK21589">
            <v>113</v>
          </cell>
          <cell r="BL21589">
            <v>0</v>
          </cell>
        </row>
        <row r="21590">
          <cell r="A21590">
            <v>1929</v>
          </cell>
          <cell r="B21590" t="str">
            <v>Solution E</v>
          </cell>
          <cell r="C21590" t="str">
            <v>M404</v>
          </cell>
          <cell r="D21590">
            <v>5</v>
          </cell>
          <cell r="M21590">
            <v>0</v>
          </cell>
          <cell r="R21590">
            <v>0</v>
          </cell>
          <cell r="BC21590">
            <v>2670.7724961130743</v>
          </cell>
          <cell r="BD21590">
            <v>8788.7048418604663</v>
          </cell>
          <cell r="BF21590">
            <v>0</v>
          </cell>
          <cell r="BG21590">
            <v>0</v>
          </cell>
          <cell r="BH21590">
            <v>113</v>
          </cell>
          <cell r="BI21590">
            <v>0</v>
          </cell>
          <cell r="BK21590">
            <v>113</v>
          </cell>
          <cell r="BL21590">
            <v>0</v>
          </cell>
        </row>
        <row r="21591">
          <cell r="A21591">
            <v>1929</v>
          </cell>
          <cell r="B21591" t="str">
            <v>Solution G</v>
          </cell>
          <cell r="C21591" t="str">
            <v>M405</v>
          </cell>
          <cell r="D21591">
            <v>6</v>
          </cell>
          <cell r="M21591">
            <v>0</v>
          </cell>
          <cell r="R21591">
            <v>0</v>
          </cell>
          <cell r="BC21591">
            <v>4845.0552333333335</v>
          </cell>
          <cell r="BD21591">
            <v>0</v>
          </cell>
          <cell r="BF21591">
            <v>0</v>
          </cell>
          <cell r="BG21591">
            <v>0</v>
          </cell>
          <cell r="BH21591">
            <v>113</v>
          </cell>
          <cell r="BI21591">
            <v>0</v>
          </cell>
          <cell r="BK21591">
            <v>113</v>
          </cell>
          <cell r="BL21591">
            <v>0</v>
          </cell>
        </row>
        <row r="21592">
          <cell r="A21592">
            <v>1929</v>
          </cell>
          <cell r="B21592" t="str">
            <v>Solution H</v>
          </cell>
          <cell r="C21592" t="str">
            <v>M406</v>
          </cell>
          <cell r="D21592">
            <v>7</v>
          </cell>
          <cell r="M21592">
            <v>0</v>
          </cell>
          <cell r="R21592">
            <v>0</v>
          </cell>
          <cell r="BC21592">
            <v>0</v>
          </cell>
          <cell r="BD21592">
            <v>15116.572328000002</v>
          </cell>
          <cell r="BF21592">
            <v>0</v>
          </cell>
          <cell r="BG21592">
            <v>0</v>
          </cell>
          <cell r="BH21592">
            <v>113</v>
          </cell>
          <cell r="BI21592">
            <v>0</v>
          </cell>
          <cell r="BK21592">
            <v>113</v>
          </cell>
          <cell r="BL21592">
            <v>0</v>
          </cell>
        </row>
        <row r="21593">
          <cell r="A21593">
            <v>1929</v>
          </cell>
          <cell r="B21593" t="str">
            <v>Solution I</v>
          </cell>
          <cell r="C21593" t="str">
            <v>M407</v>
          </cell>
          <cell r="D21593">
            <v>8</v>
          </cell>
          <cell r="M21593">
            <v>0</v>
          </cell>
          <cell r="R21593">
            <v>0</v>
          </cell>
          <cell r="BC21593">
            <v>0</v>
          </cell>
          <cell r="BD21593">
            <v>23256.265120000004</v>
          </cell>
          <cell r="BF21593">
            <v>0</v>
          </cell>
          <cell r="BG21593">
            <v>0</v>
          </cell>
          <cell r="BH21593">
            <v>113</v>
          </cell>
          <cell r="BI21593">
            <v>0</v>
          </cell>
          <cell r="BK21593">
            <v>113</v>
          </cell>
          <cell r="BL21593">
            <v>0</v>
          </cell>
        </row>
        <row r="21594">
          <cell r="A21594">
            <v>1929</v>
          </cell>
          <cell r="B21594" t="str">
            <v>Solution J</v>
          </cell>
          <cell r="C21594" t="str">
            <v>M408</v>
          </cell>
          <cell r="D21594">
            <v>9</v>
          </cell>
          <cell r="M21594">
            <v>0</v>
          </cell>
          <cell r="R21594">
            <v>0</v>
          </cell>
          <cell r="BC21594">
            <v>6659.2829638766525</v>
          </cell>
          <cell r="BD21594">
            <v>0</v>
          </cell>
          <cell r="BF21594">
            <v>0</v>
          </cell>
          <cell r="BG21594">
            <v>0</v>
          </cell>
          <cell r="BH21594">
            <v>113</v>
          </cell>
          <cell r="BI21594">
            <v>0</v>
          </cell>
          <cell r="BK21594">
            <v>113</v>
          </cell>
          <cell r="BL21594">
            <v>0</v>
          </cell>
        </row>
        <row r="21595">
          <cell r="A21595">
            <v>1929</v>
          </cell>
          <cell r="B21595" t="str">
            <v>BAU</v>
          </cell>
          <cell r="C21595" t="str">
            <v>M472</v>
          </cell>
          <cell r="D21595">
            <v>73</v>
          </cell>
          <cell r="M21595">
            <v>0</v>
          </cell>
          <cell r="R21595">
            <v>0</v>
          </cell>
          <cell r="BC21595">
            <v>0</v>
          </cell>
          <cell r="BD21595">
            <v>17577.409683720933</v>
          </cell>
          <cell r="BF21595">
            <v>0</v>
          </cell>
          <cell r="BG21595">
            <v>0</v>
          </cell>
          <cell r="BH21595">
            <v>113</v>
          </cell>
          <cell r="BI21595">
            <v>0</v>
          </cell>
          <cell r="BK21595">
            <v>113</v>
          </cell>
          <cell r="BL21595">
            <v>0</v>
          </cell>
        </row>
        <row r="21596">
          <cell r="A21596">
            <v>1929</v>
          </cell>
          <cell r="B21596" t="str">
            <v>Solution A</v>
          </cell>
          <cell r="C21596" t="str">
            <v>M473</v>
          </cell>
          <cell r="D21596">
            <v>74</v>
          </cell>
          <cell r="M21596">
            <v>0</v>
          </cell>
          <cell r="R21596">
            <v>0</v>
          </cell>
          <cell r="BC21596">
            <v>0</v>
          </cell>
          <cell r="BD21596">
            <v>17577.409683720933</v>
          </cell>
          <cell r="BF21596">
            <v>0</v>
          </cell>
          <cell r="BG21596">
            <v>0</v>
          </cell>
          <cell r="BH21596">
            <v>113</v>
          </cell>
          <cell r="BI21596">
            <v>0</v>
          </cell>
          <cell r="BK21596">
            <v>113</v>
          </cell>
          <cell r="BL21596">
            <v>0</v>
          </cell>
        </row>
        <row r="21597">
          <cell r="A21597">
            <v>1929</v>
          </cell>
          <cell r="B21597" t="str">
            <v>Solution B</v>
          </cell>
          <cell r="C21597" t="str">
            <v>M474</v>
          </cell>
          <cell r="D21597">
            <v>75</v>
          </cell>
          <cell r="M21597">
            <v>0</v>
          </cell>
          <cell r="R21597">
            <v>0</v>
          </cell>
          <cell r="BC21597">
            <v>5341.5449922261487</v>
          </cell>
          <cell r="BD21597">
            <v>0</v>
          </cell>
          <cell r="BF21597">
            <v>0</v>
          </cell>
          <cell r="BG21597">
            <v>0</v>
          </cell>
          <cell r="BH21597">
            <v>113</v>
          </cell>
          <cell r="BI21597">
            <v>0</v>
          </cell>
          <cell r="BK21597">
            <v>113</v>
          </cell>
          <cell r="BL21597">
            <v>0</v>
          </cell>
        </row>
        <row r="21598">
          <cell r="A21598">
            <v>1929</v>
          </cell>
          <cell r="B21598" t="str">
            <v>Solution C</v>
          </cell>
          <cell r="C21598" t="str">
            <v>M475</v>
          </cell>
          <cell r="D21598">
            <v>76</v>
          </cell>
          <cell r="M21598">
            <v>0</v>
          </cell>
          <cell r="R21598">
            <v>0</v>
          </cell>
          <cell r="BC21598">
            <v>15116.572328000002</v>
          </cell>
          <cell r="BD21598">
            <v>0</v>
          </cell>
          <cell r="BF21598">
            <v>0</v>
          </cell>
          <cell r="BG21598">
            <v>0</v>
          </cell>
          <cell r="BH21598">
            <v>113</v>
          </cell>
          <cell r="BI21598">
            <v>0</v>
          </cell>
          <cell r="BK21598">
            <v>113</v>
          </cell>
          <cell r="BL21598">
            <v>0</v>
          </cell>
        </row>
        <row r="21599">
          <cell r="A21599">
            <v>1929</v>
          </cell>
          <cell r="B21599" t="str">
            <v>Solution E</v>
          </cell>
          <cell r="C21599" t="str">
            <v>M476</v>
          </cell>
          <cell r="D21599">
            <v>77</v>
          </cell>
          <cell r="M21599">
            <v>0</v>
          </cell>
          <cell r="R21599">
            <v>0</v>
          </cell>
          <cell r="BC21599">
            <v>2670.7724961130743</v>
          </cell>
          <cell r="BD21599">
            <v>8788.7048418604663</v>
          </cell>
          <cell r="BF21599">
            <v>0</v>
          </cell>
          <cell r="BG21599">
            <v>0</v>
          </cell>
          <cell r="BH21599">
            <v>113</v>
          </cell>
          <cell r="BI21599">
            <v>0</v>
          </cell>
          <cell r="BK21599">
            <v>113</v>
          </cell>
          <cell r="BL21599">
            <v>0</v>
          </cell>
        </row>
        <row r="21600">
          <cell r="A21600">
            <v>1929</v>
          </cell>
          <cell r="B21600" t="str">
            <v>Solution G</v>
          </cell>
          <cell r="C21600" t="str">
            <v>M477</v>
          </cell>
          <cell r="D21600">
            <v>78</v>
          </cell>
          <cell r="M21600">
            <v>0</v>
          </cell>
          <cell r="R21600">
            <v>0</v>
          </cell>
          <cell r="BC21600">
            <v>4845.0552333333335</v>
          </cell>
          <cell r="BD21600">
            <v>0</v>
          </cell>
          <cell r="BF21600">
            <v>0</v>
          </cell>
          <cell r="BG21600">
            <v>0</v>
          </cell>
          <cell r="BH21600">
            <v>113</v>
          </cell>
          <cell r="BI21600">
            <v>0</v>
          </cell>
          <cell r="BK21600">
            <v>113</v>
          </cell>
          <cell r="BL21600">
            <v>0</v>
          </cell>
        </row>
        <row r="21601">
          <cell r="A21601">
            <v>1929</v>
          </cell>
          <cell r="B21601" t="str">
            <v>Solution H</v>
          </cell>
          <cell r="C21601" t="str">
            <v>M478</v>
          </cell>
          <cell r="D21601">
            <v>79</v>
          </cell>
          <cell r="M21601">
            <v>0</v>
          </cell>
          <cell r="R21601">
            <v>0</v>
          </cell>
          <cell r="BC21601">
            <v>0</v>
          </cell>
          <cell r="BD21601">
            <v>15116.572328000002</v>
          </cell>
          <cell r="BF21601">
            <v>0</v>
          </cell>
          <cell r="BG21601">
            <v>0</v>
          </cell>
          <cell r="BH21601">
            <v>113</v>
          </cell>
          <cell r="BI21601">
            <v>0</v>
          </cell>
          <cell r="BK21601">
            <v>113</v>
          </cell>
          <cell r="BL21601">
            <v>0</v>
          </cell>
        </row>
        <row r="21602">
          <cell r="A21602">
            <v>1929</v>
          </cell>
          <cell r="B21602" t="str">
            <v>Solution I</v>
          </cell>
          <cell r="C21602" t="str">
            <v>M479</v>
          </cell>
          <cell r="D21602">
            <v>80</v>
          </cell>
          <cell r="M21602">
            <v>0</v>
          </cell>
          <cell r="R21602">
            <v>0</v>
          </cell>
          <cell r="BC21602">
            <v>0</v>
          </cell>
          <cell r="BD21602">
            <v>23256.265120000004</v>
          </cell>
          <cell r="BF21602">
            <v>0</v>
          </cell>
          <cell r="BG21602">
            <v>0</v>
          </cell>
          <cell r="BH21602">
            <v>113</v>
          </cell>
          <cell r="BI21602">
            <v>0</v>
          </cell>
          <cell r="BK21602">
            <v>113</v>
          </cell>
          <cell r="BL21602">
            <v>0</v>
          </cell>
        </row>
        <row r="21603">
          <cell r="A21603">
            <v>1929</v>
          </cell>
          <cell r="B21603" t="str">
            <v>Solution J</v>
          </cell>
          <cell r="C21603" t="str">
            <v>M480</v>
          </cell>
          <cell r="D21603">
            <v>81</v>
          </cell>
          <cell r="M21603">
            <v>0</v>
          </cell>
          <cell r="R21603">
            <v>0</v>
          </cell>
          <cell r="BC21603">
            <v>6659.2829638766525</v>
          </cell>
          <cell r="BD21603">
            <v>0</v>
          </cell>
          <cell r="BF21603">
            <v>0</v>
          </cell>
          <cell r="BG21603">
            <v>0</v>
          </cell>
          <cell r="BH21603">
            <v>113</v>
          </cell>
          <cell r="BI21603">
            <v>0</v>
          </cell>
          <cell r="BK21603">
            <v>113</v>
          </cell>
          <cell r="BL21603">
            <v>0</v>
          </cell>
        </row>
        <row r="21604">
          <cell r="A21604">
            <v>1930</v>
          </cell>
          <cell r="B21604" t="str">
            <v>BAU</v>
          </cell>
          <cell r="C21604" t="str">
            <v>M400</v>
          </cell>
          <cell r="D21604">
            <v>1</v>
          </cell>
          <cell r="M21604">
            <v>0</v>
          </cell>
          <cell r="R21604">
            <v>7.319711538461538E-3</v>
          </cell>
          <cell r="BC21604">
            <v>0</v>
          </cell>
          <cell r="BD21604">
            <v>7359.0794877860899</v>
          </cell>
          <cell r="BF21604">
            <v>0</v>
          </cell>
          <cell r="BG21604">
            <v>0</v>
          </cell>
          <cell r="BH21604">
            <v>4</v>
          </cell>
          <cell r="BI21604">
            <v>14</v>
          </cell>
          <cell r="BK21604">
            <v>4</v>
          </cell>
          <cell r="BL21604">
            <v>14</v>
          </cell>
        </row>
        <row r="21605">
          <cell r="A21605">
            <v>1930</v>
          </cell>
          <cell r="B21605" t="str">
            <v>Solution A</v>
          </cell>
          <cell r="C21605" t="str">
            <v>M401</v>
          </cell>
          <cell r="D21605">
            <v>2</v>
          </cell>
          <cell r="M21605">
            <v>0</v>
          </cell>
          <cell r="R21605">
            <v>7.319711538461538E-3</v>
          </cell>
          <cell r="BC21605">
            <v>0</v>
          </cell>
          <cell r="BD21605">
            <v>7359.0794877860899</v>
          </cell>
          <cell r="BF21605">
            <v>0</v>
          </cell>
          <cell r="BG21605">
            <v>0</v>
          </cell>
          <cell r="BH21605">
            <v>4</v>
          </cell>
          <cell r="BI21605">
            <v>14</v>
          </cell>
          <cell r="BK21605">
            <v>4</v>
          </cell>
          <cell r="BL21605">
            <v>12.209302325581396</v>
          </cell>
        </row>
        <row r="21606">
          <cell r="A21606">
            <v>1930</v>
          </cell>
          <cell r="B21606" t="str">
            <v>Solution B</v>
          </cell>
          <cell r="C21606" t="str">
            <v>M402</v>
          </cell>
          <cell r="D21606">
            <v>3</v>
          </cell>
          <cell r="M21606">
            <v>0</v>
          </cell>
          <cell r="R21606">
            <v>7.319711538461538E-3</v>
          </cell>
          <cell r="BC21606">
            <v>2236.3280422247481</v>
          </cell>
          <cell r="BD21606">
            <v>0</v>
          </cell>
          <cell r="BF21606">
            <v>0</v>
          </cell>
          <cell r="BG21606">
            <v>0</v>
          </cell>
          <cell r="BH21606">
            <v>4</v>
          </cell>
          <cell r="BI21606">
            <v>14</v>
          </cell>
          <cell r="BK21606">
            <v>8.6255506607929515</v>
          </cell>
          <cell r="BL21606">
            <v>0</v>
          </cell>
        </row>
        <row r="21607">
          <cell r="A21607">
            <v>1930</v>
          </cell>
          <cell r="B21607" t="str">
            <v>Solution C</v>
          </cell>
          <cell r="C21607" t="str">
            <v>M403</v>
          </cell>
          <cell r="D21607">
            <v>4</v>
          </cell>
          <cell r="M21607">
            <v>0</v>
          </cell>
          <cell r="R21607">
            <v>0</v>
          </cell>
          <cell r="BC21607">
            <v>6328.8083594960372</v>
          </cell>
          <cell r="BD21607">
            <v>0</v>
          </cell>
          <cell r="BF21607">
            <v>0</v>
          </cell>
          <cell r="BG21607">
            <v>0</v>
          </cell>
          <cell r="BH21607">
            <v>4</v>
          </cell>
          <cell r="BI21607">
            <v>14</v>
          </cell>
          <cell r="BK21607">
            <v>14.5</v>
          </cell>
          <cell r="BL21607">
            <v>0</v>
          </cell>
        </row>
        <row r="21608">
          <cell r="A21608">
            <v>1930</v>
          </cell>
          <cell r="B21608" t="str">
            <v>Solution E</v>
          </cell>
          <cell r="C21608" t="str">
            <v>M404</v>
          </cell>
          <cell r="D21608">
            <v>5</v>
          </cell>
          <cell r="M21608">
            <v>0</v>
          </cell>
          <cell r="R21608">
            <v>7.319711538461538E-3</v>
          </cell>
          <cell r="BC21608">
            <v>1118.164021112374</v>
          </cell>
          <cell r="BD21608">
            <v>3679.5397438930449</v>
          </cell>
          <cell r="BF21608">
            <v>0</v>
          </cell>
          <cell r="BG21608">
            <v>0</v>
          </cell>
          <cell r="BH21608">
            <v>4</v>
          </cell>
          <cell r="BI21608">
            <v>14</v>
          </cell>
          <cell r="BK21608">
            <v>16.209302325581397</v>
          </cell>
          <cell r="BL21608">
            <v>0</v>
          </cell>
        </row>
        <row r="21609">
          <cell r="A21609">
            <v>1930</v>
          </cell>
          <cell r="B21609" t="str">
            <v>Solution G</v>
          </cell>
          <cell r="C21609" t="str">
            <v>M405</v>
          </cell>
          <cell r="D21609">
            <v>6</v>
          </cell>
          <cell r="M21609">
            <v>0</v>
          </cell>
          <cell r="R21609">
            <v>7.319711538461538E-3</v>
          </cell>
          <cell r="BC21609">
            <v>2028.4642177871913</v>
          </cell>
          <cell r="BD21609">
            <v>0</v>
          </cell>
          <cell r="BF21609">
            <v>0</v>
          </cell>
          <cell r="BG21609">
            <v>0</v>
          </cell>
          <cell r="BH21609">
            <v>4</v>
          </cell>
          <cell r="BI21609">
            <v>14</v>
          </cell>
          <cell r="BK21609">
            <v>8.6255506607929515</v>
          </cell>
          <cell r="BL21609">
            <v>0</v>
          </cell>
        </row>
        <row r="21610">
          <cell r="A21610">
            <v>1930</v>
          </cell>
          <cell r="B21610" t="str">
            <v>Solution H</v>
          </cell>
          <cell r="C21610" t="str">
            <v>M406</v>
          </cell>
          <cell r="D21610">
            <v>7</v>
          </cell>
          <cell r="M21610">
            <v>0</v>
          </cell>
          <cell r="R21610">
            <v>7.319711538461538E-3</v>
          </cell>
          <cell r="BC21610">
            <v>0</v>
          </cell>
          <cell r="BD21610">
            <v>6328.8083594960372</v>
          </cell>
          <cell r="BF21610">
            <v>0</v>
          </cell>
          <cell r="BG21610">
            <v>0</v>
          </cell>
          <cell r="BH21610">
            <v>4</v>
          </cell>
          <cell r="BI21610">
            <v>14</v>
          </cell>
          <cell r="BK21610">
            <v>4</v>
          </cell>
          <cell r="BL21610">
            <v>10.5</v>
          </cell>
        </row>
        <row r="21611">
          <cell r="A21611">
            <v>1930</v>
          </cell>
          <cell r="B21611" t="str">
            <v>Solution I</v>
          </cell>
          <cell r="C21611" t="str">
            <v>M407</v>
          </cell>
          <cell r="D21611">
            <v>8</v>
          </cell>
          <cell r="M21611">
            <v>0</v>
          </cell>
          <cell r="R21611">
            <v>7.319711538461538E-3</v>
          </cell>
          <cell r="BC21611">
            <v>0</v>
          </cell>
          <cell r="BD21611">
            <v>9736.6282453785188</v>
          </cell>
          <cell r="BF21611">
            <v>0</v>
          </cell>
          <cell r="BG21611">
            <v>0</v>
          </cell>
          <cell r="BH21611">
            <v>4</v>
          </cell>
          <cell r="BI21611">
            <v>14</v>
          </cell>
          <cell r="BK21611">
            <v>4</v>
          </cell>
          <cell r="BL21611">
            <v>16.153846153846153</v>
          </cell>
        </row>
        <row r="21612">
          <cell r="A21612">
            <v>1930</v>
          </cell>
          <cell r="B21612" t="str">
            <v>Solution J</v>
          </cell>
          <cell r="C21612" t="str">
            <v>M408</v>
          </cell>
          <cell r="D21612">
            <v>9</v>
          </cell>
          <cell r="M21612">
            <v>0</v>
          </cell>
          <cell r="R21612">
            <v>7.319711538461538E-3</v>
          </cell>
          <cell r="BC21612">
            <v>2788.0213037427475</v>
          </cell>
          <cell r="BD21612">
            <v>0</v>
          </cell>
          <cell r="BF21612">
            <v>0</v>
          </cell>
          <cell r="BG21612">
            <v>0</v>
          </cell>
          <cell r="BH21612">
            <v>4</v>
          </cell>
          <cell r="BI21612">
            <v>14</v>
          </cell>
          <cell r="BK21612">
            <v>8.6255506607929515</v>
          </cell>
          <cell r="BL21612">
            <v>0</v>
          </cell>
        </row>
        <row r="21613">
          <cell r="A21613">
            <v>1930</v>
          </cell>
          <cell r="B21613" t="str">
            <v>BAU</v>
          </cell>
          <cell r="C21613" t="str">
            <v>M472</v>
          </cell>
          <cell r="D21613">
            <v>73</v>
          </cell>
          <cell r="M21613">
            <v>0</v>
          </cell>
          <cell r="R21613">
            <v>7.319711538461538E-3</v>
          </cell>
          <cell r="BC21613">
            <v>0</v>
          </cell>
          <cell r="BD21613">
            <v>7359.0794877860899</v>
          </cell>
          <cell r="BF21613">
            <v>0</v>
          </cell>
          <cell r="BG21613">
            <v>0</v>
          </cell>
          <cell r="BH21613">
            <v>4</v>
          </cell>
          <cell r="BI21613">
            <v>14</v>
          </cell>
          <cell r="BK21613">
            <v>4</v>
          </cell>
          <cell r="BL21613">
            <v>14</v>
          </cell>
        </row>
        <row r="21614">
          <cell r="A21614">
            <v>1930</v>
          </cell>
          <cell r="B21614" t="str">
            <v>Solution A</v>
          </cell>
          <cell r="C21614" t="str">
            <v>M473</v>
          </cell>
          <cell r="D21614">
            <v>74</v>
          </cell>
          <cell r="M21614">
            <v>0</v>
          </cell>
          <cell r="R21614">
            <v>7.319711538461538E-3</v>
          </cell>
          <cell r="BC21614">
            <v>0</v>
          </cell>
          <cell r="BD21614">
            <v>7359.0794877860899</v>
          </cell>
          <cell r="BF21614">
            <v>0</v>
          </cell>
          <cell r="BG21614">
            <v>0</v>
          </cell>
          <cell r="BH21614">
            <v>4</v>
          </cell>
          <cell r="BI21614">
            <v>14</v>
          </cell>
          <cell r="BK21614">
            <v>4</v>
          </cell>
          <cell r="BL21614">
            <v>12.209302325581396</v>
          </cell>
        </row>
        <row r="21615">
          <cell r="A21615">
            <v>1930</v>
          </cell>
          <cell r="B21615" t="str">
            <v>Solution B</v>
          </cell>
          <cell r="C21615" t="str">
            <v>M474</v>
          </cell>
          <cell r="D21615">
            <v>75</v>
          </cell>
          <cell r="M21615">
            <v>0</v>
          </cell>
          <cell r="R21615">
            <v>7.319711538461538E-3</v>
          </cell>
          <cell r="BC21615">
            <v>2236.3280422247481</v>
          </cell>
          <cell r="BD21615">
            <v>0</v>
          </cell>
          <cell r="BF21615">
            <v>0</v>
          </cell>
          <cell r="BG21615">
            <v>0</v>
          </cell>
          <cell r="BH21615">
            <v>4</v>
          </cell>
          <cell r="BI21615">
            <v>14</v>
          </cell>
          <cell r="BK21615">
            <v>8.6255506607929515</v>
          </cell>
          <cell r="BL21615">
            <v>0</v>
          </cell>
        </row>
        <row r="21616">
          <cell r="A21616">
            <v>1930</v>
          </cell>
          <cell r="B21616" t="str">
            <v>Solution C</v>
          </cell>
          <cell r="C21616" t="str">
            <v>M475</v>
          </cell>
          <cell r="D21616">
            <v>76</v>
          </cell>
          <cell r="M21616">
            <v>0</v>
          </cell>
          <cell r="R21616">
            <v>0</v>
          </cell>
          <cell r="BC21616">
            <v>6328.8083594960372</v>
          </cell>
          <cell r="BD21616">
            <v>0</v>
          </cell>
          <cell r="BF21616">
            <v>0</v>
          </cell>
          <cell r="BG21616">
            <v>0</v>
          </cell>
          <cell r="BH21616">
            <v>4</v>
          </cell>
          <cell r="BI21616">
            <v>14</v>
          </cell>
          <cell r="BK21616">
            <v>14.5</v>
          </cell>
          <cell r="BL21616">
            <v>0</v>
          </cell>
        </row>
        <row r="21617">
          <cell r="A21617">
            <v>1930</v>
          </cell>
          <cell r="B21617" t="str">
            <v>Solution E</v>
          </cell>
          <cell r="C21617" t="str">
            <v>M476</v>
          </cell>
          <cell r="D21617">
            <v>77</v>
          </cell>
          <cell r="M21617">
            <v>0</v>
          </cell>
          <cell r="R21617">
            <v>7.319711538461538E-3</v>
          </cell>
          <cell r="BC21617">
            <v>1118.164021112374</v>
          </cell>
          <cell r="BD21617">
            <v>3679.5397438930449</v>
          </cell>
          <cell r="BF21617">
            <v>0</v>
          </cell>
          <cell r="BG21617">
            <v>0</v>
          </cell>
          <cell r="BH21617">
            <v>4</v>
          </cell>
          <cell r="BI21617">
            <v>14</v>
          </cell>
          <cell r="BK21617">
            <v>16.209302325581397</v>
          </cell>
          <cell r="BL21617">
            <v>0</v>
          </cell>
        </row>
        <row r="21618">
          <cell r="A21618">
            <v>1930</v>
          </cell>
          <cell r="B21618" t="str">
            <v>Solution G</v>
          </cell>
          <cell r="C21618" t="str">
            <v>M477</v>
          </cell>
          <cell r="D21618">
            <v>78</v>
          </cell>
          <cell r="M21618">
            <v>0</v>
          </cell>
          <cell r="R21618">
            <v>7.319711538461538E-3</v>
          </cell>
          <cell r="BC21618">
            <v>2028.4642177871913</v>
          </cell>
          <cell r="BD21618">
            <v>0</v>
          </cell>
          <cell r="BF21618">
            <v>0</v>
          </cell>
          <cell r="BG21618">
            <v>0</v>
          </cell>
          <cell r="BH21618">
            <v>4</v>
          </cell>
          <cell r="BI21618">
            <v>14</v>
          </cell>
          <cell r="BK21618">
            <v>8.6255506607929515</v>
          </cell>
          <cell r="BL21618">
            <v>0</v>
          </cell>
        </row>
        <row r="21619">
          <cell r="A21619">
            <v>1930</v>
          </cell>
          <cell r="B21619" t="str">
            <v>Solution H</v>
          </cell>
          <cell r="C21619" t="str">
            <v>M478</v>
          </cell>
          <cell r="D21619">
            <v>79</v>
          </cell>
          <cell r="M21619">
            <v>0</v>
          </cell>
          <cell r="R21619">
            <v>7.319711538461538E-3</v>
          </cell>
          <cell r="BC21619">
            <v>0</v>
          </cell>
          <cell r="BD21619">
            <v>6328.8083594960372</v>
          </cell>
          <cell r="BF21619">
            <v>0</v>
          </cell>
          <cell r="BG21619">
            <v>0</v>
          </cell>
          <cell r="BH21619">
            <v>4</v>
          </cell>
          <cell r="BI21619">
            <v>14</v>
          </cell>
          <cell r="BK21619">
            <v>4</v>
          </cell>
          <cell r="BL21619">
            <v>10.5</v>
          </cell>
        </row>
        <row r="21620">
          <cell r="A21620">
            <v>1930</v>
          </cell>
          <cell r="B21620" t="str">
            <v>Solution I</v>
          </cell>
          <cell r="C21620" t="str">
            <v>M479</v>
          </cell>
          <cell r="D21620">
            <v>80</v>
          </cell>
          <cell r="M21620">
            <v>0</v>
          </cell>
          <cell r="R21620">
            <v>7.319711538461538E-3</v>
          </cell>
          <cell r="BC21620">
            <v>0</v>
          </cell>
          <cell r="BD21620">
            <v>9736.6282453785188</v>
          </cell>
          <cell r="BF21620">
            <v>0</v>
          </cell>
          <cell r="BG21620">
            <v>0</v>
          </cell>
          <cell r="BH21620">
            <v>4</v>
          </cell>
          <cell r="BI21620">
            <v>14</v>
          </cell>
          <cell r="BK21620">
            <v>4</v>
          </cell>
          <cell r="BL21620">
            <v>16.153846153846153</v>
          </cell>
        </row>
        <row r="21621">
          <cell r="A21621">
            <v>1930</v>
          </cell>
          <cell r="B21621" t="str">
            <v>Solution J</v>
          </cell>
          <cell r="C21621" t="str">
            <v>M480</v>
          </cell>
          <cell r="D21621">
            <v>81</v>
          </cell>
          <cell r="M21621">
            <v>0</v>
          </cell>
          <cell r="R21621">
            <v>7.319711538461538E-3</v>
          </cell>
          <cell r="BC21621">
            <v>2788.0213037427475</v>
          </cell>
          <cell r="BD21621">
            <v>0</v>
          </cell>
          <cell r="BF21621">
            <v>0</v>
          </cell>
          <cell r="BG21621">
            <v>0</v>
          </cell>
          <cell r="BH21621">
            <v>4</v>
          </cell>
          <cell r="BI21621">
            <v>14</v>
          </cell>
          <cell r="BK21621">
            <v>8.6255506607929515</v>
          </cell>
          <cell r="BL21621">
            <v>0</v>
          </cell>
        </row>
        <row r="21622">
          <cell r="A21622">
            <v>1931</v>
          </cell>
          <cell r="B21622" t="str">
            <v>BAU</v>
          </cell>
          <cell r="C21622" t="str">
            <v>M400</v>
          </cell>
          <cell r="D21622">
            <v>1</v>
          </cell>
          <cell r="M21622">
            <v>0</v>
          </cell>
          <cell r="R21622">
            <v>0</v>
          </cell>
          <cell r="BC21622">
            <v>0</v>
          </cell>
          <cell r="BD21622">
            <v>4080.941036627908</v>
          </cell>
          <cell r="BF21622">
            <v>0</v>
          </cell>
          <cell r="BG21622">
            <v>0</v>
          </cell>
          <cell r="BH21622">
            <v>8</v>
          </cell>
          <cell r="BI21622">
            <v>0</v>
          </cell>
          <cell r="BK21622">
            <v>8</v>
          </cell>
          <cell r="BL21622">
            <v>0</v>
          </cell>
        </row>
        <row r="21623">
          <cell r="A21623">
            <v>1931</v>
          </cell>
          <cell r="B21623" t="str">
            <v>Solution A</v>
          </cell>
          <cell r="C21623" t="str">
            <v>M401</v>
          </cell>
          <cell r="D21623">
            <v>2</v>
          </cell>
          <cell r="M21623">
            <v>0</v>
          </cell>
          <cell r="R21623">
            <v>0</v>
          </cell>
          <cell r="BC21623">
            <v>0</v>
          </cell>
          <cell r="BD21623">
            <v>4080.941036627908</v>
          </cell>
          <cell r="BF21623">
            <v>0</v>
          </cell>
          <cell r="BG21623">
            <v>0</v>
          </cell>
          <cell r="BH21623">
            <v>8</v>
          </cell>
          <cell r="BI21623">
            <v>0</v>
          </cell>
          <cell r="BK21623">
            <v>8</v>
          </cell>
          <cell r="BL21623">
            <v>0</v>
          </cell>
        </row>
        <row r="21624">
          <cell r="A21624">
            <v>1931</v>
          </cell>
          <cell r="B21624" t="str">
            <v>Solution B</v>
          </cell>
          <cell r="C21624" t="str">
            <v>M402</v>
          </cell>
          <cell r="D21624">
            <v>3</v>
          </cell>
          <cell r="M21624">
            <v>0</v>
          </cell>
          <cell r="R21624">
            <v>0</v>
          </cell>
          <cell r="BC21624">
            <v>1240.1446259717318</v>
          </cell>
          <cell r="BD21624">
            <v>0</v>
          </cell>
          <cell r="BF21624">
            <v>0</v>
          </cell>
          <cell r="BG21624">
            <v>0</v>
          </cell>
          <cell r="BH21624">
            <v>8</v>
          </cell>
          <cell r="BI21624">
            <v>0</v>
          </cell>
          <cell r="BK21624">
            <v>8</v>
          </cell>
          <cell r="BL21624">
            <v>0</v>
          </cell>
        </row>
        <row r="21625">
          <cell r="A21625">
            <v>1931</v>
          </cell>
          <cell r="B21625" t="str">
            <v>Solution C</v>
          </cell>
          <cell r="C21625" t="str">
            <v>M403</v>
          </cell>
          <cell r="D21625">
            <v>4</v>
          </cell>
          <cell r="M21625">
            <v>0</v>
          </cell>
          <cell r="R21625">
            <v>0</v>
          </cell>
          <cell r="BC21625">
            <v>3509.6092915000008</v>
          </cell>
          <cell r="BD21625">
            <v>0</v>
          </cell>
          <cell r="BF21625">
            <v>0</v>
          </cell>
          <cell r="BG21625">
            <v>0</v>
          </cell>
          <cell r="BH21625">
            <v>8</v>
          </cell>
          <cell r="BI21625">
            <v>0</v>
          </cell>
          <cell r="BK21625">
            <v>8</v>
          </cell>
          <cell r="BL21625">
            <v>0</v>
          </cell>
        </row>
        <row r="21626">
          <cell r="A21626">
            <v>1931</v>
          </cell>
          <cell r="B21626" t="str">
            <v>Solution E</v>
          </cell>
          <cell r="C21626" t="str">
            <v>M404</v>
          </cell>
          <cell r="D21626">
            <v>5</v>
          </cell>
          <cell r="M21626">
            <v>0</v>
          </cell>
          <cell r="R21626">
            <v>0</v>
          </cell>
          <cell r="BC21626">
            <v>620.07231298586589</v>
          </cell>
          <cell r="BD21626">
            <v>2040.470518313954</v>
          </cell>
          <cell r="BF21626">
            <v>0</v>
          </cell>
          <cell r="BG21626">
            <v>0</v>
          </cell>
          <cell r="BH21626">
            <v>8</v>
          </cell>
          <cell r="BI21626">
            <v>0</v>
          </cell>
          <cell r="BK21626">
            <v>8</v>
          </cell>
          <cell r="BL21626">
            <v>0</v>
          </cell>
        </row>
        <row r="21627">
          <cell r="A21627">
            <v>1931</v>
          </cell>
          <cell r="B21627" t="str">
            <v>Solution G</v>
          </cell>
          <cell r="C21627" t="str">
            <v>M405</v>
          </cell>
          <cell r="D21627">
            <v>6</v>
          </cell>
          <cell r="M21627">
            <v>0</v>
          </cell>
          <cell r="R21627">
            <v>0</v>
          </cell>
          <cell r="BC21627">
            <v>1124.8747729166669</v>
          </cell>
          <cell r="BD21627">
            <v>0</v>
          </cell>
          <cell r="BF21627">
            <v>0</v>
          </cell>
          <cell r="BG21627">
            <v>0</v>
          </cell>
          <cell r="BH21627">
            <v>8</v>
          </cell>
          <cell r="BI21627">
            <v>0</v>
          </cell>
          <cell r="BK21627">
            <v>8</v>
          </cell>
          <cell r="BL21627">
            <v>0</v>
          </cell>
        </row>
        <row r="21628">
          <cell r="A21628">
            <v>1931</v>
          </cell>
          <cell r="B21628" t="str">
            <v>Solution H</v>
          </cell>
          <cell r="C21628" t="str">
            <v>M406</v>
          </cell>
          <cell r="D21628">
            <v>7</v>
          </cell>
          <cell r="M21628">
            <v>0</v>
          </cell>
          <cell r="R21628">
            <v>0</v>
          </cell>
          <cell r="BC21628">
            <v>0</v>
          </cell>
          <cell r="BD21628">
            <v>3509.6092915000008</v>
          </cell>
          <cell r="BF21628">
            <v>0</v>
          </cell>
          <cell r="BG21628">
            <v>0</v>
          </cell>
          <cell r="BH21628">
            <v>8</v>
          </cell>
          <cell r="BI21628">
            <v>0</v>
          </cell>
          <cell r="BK21628">
            <v>8</v>
          </cell>
          <cell r="BL21628">
            <v>0</v>
          </cell>
        </row>
        <row r="21629">
          <cell r="A21629">
            <v>1931</v>
          </cell>
          <cell r="B21629" t="str">
            <v>Solution I</v>
          </cell>
          <cell r="C21629" t="str">
            <v>M407</v>
          </cell>
          <cell r="D21629">
            <v>8</v>
          </cell>
          <cell r="M21629">
            <v>0</v>
          </cell>
          <cell r="R21629">
            <v>0</v>
          </cell>
          <cell r="BC21629">
            <v>0</v>
          </cell>
          <cell r="BD21629">
            <v>5399.3989100000008</v>
          </cell>
          <cell r="BF21629">
            <v>0</v>
          </cell>
          <cell r="BG21629">
            <v>0</v>
          </cell>
          <cell r="BH21629">
            <v>8</v>
          </cell>
          <cell r="BI21629">
            <v>0</v>
          </cell>
          <cell r="BK21629">
            <v>8</v>
          </cell>
          <cell r="BL21629">
            <v>0</v>
          </cell>
        </row>
        <row r="21630">
          <cell r="A21630">
            <v>1931</v>
          </cell>
          <cell r="B21630" t="str">
            <v>Solution J</v>
          </cell>
          <cell r="C21630" t="str">
            <v>M408</v>
          </cell>
          <cell r="D21630">
            <v>9</v>
          </cell>
          <cell r="M21630">
            <v>0</v>
          </cell>
          <cell r="R21630">
            <v>0</v>
          </cell>
          <cell r="BC21630">
            <v>1546.0833883259916</v>
          </cell>
          <cell r="BD21630">
            <v>0</v>
          </cell>
          <cell r="BF21630">
            <v>0</v>
          </cell>
          <cell r="BG21630">
            <v>0</v>
          </cell>
          <cell r="BH21630">
            <v>8</v>
          </cell>
          <cell r="BI21630">
            <v>0</v>
          </cell>
          <cell r="BK21630">
            <v>8</v>
          </cell>
          <cell r="BL21630">
            <v>0</v>
          </cell>
        </row>
        <row r="21631">
          <cell r="A21631">
            <v>1931</v>
          </cell>
          <cell r="B21631" t="str">
            <v>BAU</v>
          </cell>
          <cell r="C21631" t="str">
            <v>M472</v>
          </cell>
          <cell r="D21631">
            <v>73</v>
          </cell>
          <cell r="M21631">
            <v>0</v>
          </cell>
          <cell r="R21631">
            <v>0</v>
          </cell>
          <cell r="BC21631">
            <v>0</v>
          </cell>
          <cell r="BD21631">
            <v>4080.941036627908</v>
          </cell>
          <cell r="BF21631">
            <v>0</v>
          </cell>
          <cell r="BG21631">
            <v>0</v>
          </cell>
          <cell r="BH21631">
            <v>8</v>
          </cell>
          <cell r="BI21631">
            <v>0</v>
          </cell>
          <cell r="BK21631">
            <v>8</v>
          </cell>
          <cell r="BL21631">
            <v>0</v>
          </cell>
        </row>
        <row r="21632">
          <cell r="A21632">
            <v>1931</v>
          </cell>
          <cell r="B21632" t="str">
            <v>Solution A</v>
          </cell>
          <cell r="C21632" t="str">
            <v>M473</v>
          </cell>
          <cell r="D21632">
            <v>74</v>
          </cell>
          <cell r="M21632">
            <v>0</v>
          </cell>
          <cell r="R21632">
            <v>0</v>
          </cell>
          <cell r="BC21632">
            <v>0</v>
          </cell>
          <cell r="BD21632">
            <v>4080.941036627908</v>
          </cell>
          <cell r="BF21632">
            <v>0</v>
          </cell>
          <cell r="BG21632">
            <v>0</v>
          </cell>
          <cell r="BH21632">
            <v>8</v>
          </cell>
          <cell r="BI21632">
            <v>0</v>
          </cell>
          <cell r="BK21632">
            <v>8</v>
          </cell>
          <cell r="BL21632">
            <v>0</v>
          </cell>
        </row>
        <row r="21633">
          <cell r="A21633">
            <v>1931</v>
          </cell>
          <cell r="B21633" t="str">
            <v>Solution B</v>
          </cell>
          <cell r="C21633" t="str">
            <v>M474</v>
          </cell>
          <cell r="D21633">
            <v>75</v>
          </cell>
          <cell r="M21633">
            <v>0</v>
          </cell>
          <cell r="R21633">
            <v>0</v>
          </cell>
          <cell r="BC21633">
            <v>1240.1446259717318</v>
          </cell>
          <cell r="BD21633">
            <v>0</v>
          </cell>
          <cell r="BF21633">
            <v>0</v>
          </cell>
          <cell r="BG21633">
            <v>0</v>
          </cell>
          <cell r="BH21633">
            <v>8</v>
          </cell>
          <cell r="BI21633">
            <v>0</v>
          </cell>
          <cell r="BK21633">
            <v>8</v>
          </cell>
          <cell r="BL21633">
            <v>0</v>
          </cell>
        </row>
        <row r="21634">
          <cell r="A21634">
            <v>1931</v>
          </cell>
          <cell r="B21634" t="str">
            <v>Solution C</v>
          </cell>
          <cell r="C21634" t="str">
            <v>M475</v>
          </cell>
          <cell r="D21634">
            <v>76</v>
          </cell>
          <cell r="M21634">
            <v>0</v>
          </cell>
          <cell r="R21634">
            <v>0</v>
          </cell>
          <cell r="BC21634">
            <v>3509.6092915000008</v>
          </cell>
          <cell r="BD21634">
            <v>0</v>
          </cell>
          <cell r="BF21634">
            <v>0</v>
          </cell>
          <cell r="BG21634">
            <v>0</v>
          </cell>
          <cell r="BH21634">
            <v>8</v>
          </cell>
          <cell r="BI21634">
            <v>0</v>
          </cell>
          <cell r="BK21634">
            <v>8</v>
          </cell>
          <cell r="BL21634">
            <v>0</v>
          </cell>
        </row>
        <row r="21635">
          <cell r="A21635">
            <v>1931</v>
          </cell>
          <cell r="B21635" t="str">
            <v>Solution E</v>
          </cell>
          <cell r="C21635" t="str">
            <v>M476</v>
          </cell>
          <cell r="D21635">
            <v>77</v>
          </cell>
          <cell r="M21635">
            <v>0</v>
          </cell>
          <cell r="R21635">
            <v>0</v>
          </cell>
          <cell r="BC21635">
            <v>620.07231298586589</v>
          </cell>
          <cell r="BD21635">
            <v>2040.470518313954</v>
          </cell>
          <cell r="BF21635">
            <v>0</v>
          </cell>
          <cell r="BG21635">
            <v>0</v>
          </cell>
          <cell r="BH21635">
            <v>8</v>
          </cell>
          <cell r="BI21635">
            <v>0</v>
          </cell>
          <cell r="BK21635">
            <v>8</v>
          </cell>
          <cell r="BL21635">
            <v>0</v>
          </cell>
        </row>
        <row r="21636">
          <cell r="A21636">
            <v>1931</v>
          </cell>
          <cell r="B21636" t="str">
            <v>Solution G</v>
          </cell>
          <cell r="C21636" t="str">
            <v>M477</v>
          </cell>
          <cell r="D21636">
            <v>78</v>
          </cell>
          <cell r="M21636">
            <v>0</v>
          </cell>
          <cell r="R21636">
            <v>0</v>
          </cell>
          <cell r="BC21636">
            <v>1124.8747729166669</v>
          </cell>
          <cell r="BD21636">
            <v>0</v>
          </cell>
          <cell r="BF21636">
            <v>0</v>
          </cell>
          <cell r="BG21636">
            <v>0</v>
          </cell>
          <cell r="BH21636">
            <v>8</v>
          </cell>
          <cell r="BI21636">
            <v>0</v>
          </cell>
          <cell r="BK21636">
            <v>8</v>
          </cell>
          <cell r="BL21636">
            <v>0</v>
          </cell>
        </row>
        <row r="21637">
          <cell r="A21637">
            <v>1931</v>
          </cell>
          <cell r="B21637" t="str">
            <v>Solution H</v>
          </cell>
          <cell r="C21637" t="str">
            <v>M478</v>
          </cell>
          <cell r="D21637">
            <v>79</v>
          </cell>
          <cell r="M21637">
            <v>0</v>
          </cell>
          <cell r="R21637">
            <v>0</v>
          </cell>
          <cell r="BC21637">
            <v>0</v>
          </cell>
          <cell r="BD21637">
            <v>3509.6092915000008</v>
          </cell>
          <cell r="BF21637">
            <v>0</v>
          </cell>
          <cell r="BG21637">
            <v>0</v>
          </cell>
          <cell r="BH21637">
            <v>8</v>
          </cell>
          <cell r="BI21637">
            <v>0</v>
          </cell>
          <cell r="BK21637">
            <v>8</v>
          </cell>
          <cell r="BL21637">
            <v>0</v>
          </cell>
        </row>
        <row r="21638">
          <cell r="A21638">
            <v>1931</v>
          </cell>
          <cell r="B21638" t="str">
            <v>Solution I</v>
          </cell>
          <cell r="C21638" t="str">
            <v>M479</v>
          </cell>
          <cell r="D21638">
            <v>80</v>
          </cell>
          <cell r="M21638">
            <v>0</v>
          </cell>
          <cell r="R21638">
            <v>0</v>
          </cell>
          <cell r="BC21638">
            <v>0</v>
          </cell>
          <cell r="BD21638">
            <v>5399.3989100000008</v>
          </cell>
          <cell r="BF21638">
            <v>0</v>
          </cell>
          <cell r="BG21638">
            <v>0</v>
          </cell>
          <cell r="BH21638">
            <v>8</v>
          </cell>
          <cell r="BI21638">
            <v>0</v>
          </cell>
          <cell r="BK21638">
            <v>8</v>
          </cell>
          <cell r="BL21638">
            <v>0</v>
          </cell>
        </row>
        <row r="21639">
          <cell r="A21639">
            <v>1931</v>
          </cell>
          <cell r="B21639" t="str">
            <v>Solution J</v>
          </cell>
          <cell r="C21639" t="str">
            <v>M480</v>
          </cell>
          <cell r="D21639">
            <v>81</v>
          </cell>
          <cell r="M21639">
            <v>0</v>
          </cell>
          <cell r="R21639">
            <v>0</v>
          </cell>
          <cell r="BC21639">
            <v>1546.0833883259916</v>
          </cell>
          <cell r="BD21639">
            <v>0</v>
          </cell>
          <cell r="BF21639">
            <v>0</v>
          </cell>
          <cell r="BG21639">
            <v>0</v>
          </cell>
          <cell r="BH21639">
            <v>8</v>
          </cell>
          <cell r="BI21639">
            <v>0</v>
          </cell>
          <cell r="BK21639">
            <v>8</v>
          </cell>
          <cell r="BL21639">
            <v>0</v>
          </cell>
        </row>
        <row r="21640">
          <cell r="A21640">
            <v>1932</v>
          </cell>
          <cell r="B21640" t="str">
            <v>BAU</v>
          </cell>
          <cell r="C21640" t="str">
            <v>M400</v>
          </cell>
          <cell r="D21640">
            <v>1</v>
          </cell>
          <cell r="M21640">
            <v>0</v>
          </cell>
          <cell r="R21640">
            <v>7.5721153846153837E-3</v>
          </cell>
          <cell r="BC21640">
            <v>0</v>
          </cell>
          <cell r="BD21640">
            <v>2238.5016060000007</v>
          </cell>
          <cell r="BF21640">
            <v>0</v>
          </cell>
          <cell r="BG21640">
            <v>0</v>
          </cell>
          <cell r="BH21640">
            <v>0</v>
          </cell>
          <cell r="BI21640">
            <v>21</v>
          </cell>
          <cell r="BK21640">
            <v>0</v>
          </cell>
          <cell r="BL21640">
            <v>21</v>
          </cell>
        </row>
        <row r="21641">
          <cell r="A21641">
            <v>1932</v>
          </cell>
          <cell r="B21641" t="str">
            <v>Solution A</v>
          </cell>
          <cell r="C21641" t="str">
            <v>M401</v>
          </cell>
          <cell r="D21641">
            <v>2</v>
          </cell>
          <cell r="M21641">
            <v>0</v>
          </cell>
          <cell r="R21641">
            <v>7.5721153846153837E-3</v>
          </cell>
          <cell r="BC21641">
            <v>0</v>
          </cell>
          <cell r="BD21641">
            <v>2238.5016060000007</v>
          </cell>
          <cell r="BF21641">
            <v>0</v>
          </cell>
          <cell r="BG21641">
            <v>0</v>
          </cell>
          <cell r="BH21641">
            <v>0</v>
          </cell>
          <cell r="BI21641">
            <v>21</v>
          </cell>
          <cell r="BK21641">
            <v>0</v>
          </cell>
          <cell r="BL21641">
            <v>18.313953488372093</v>
          </cell>
        </row>
        <row r="21642">
          <cell r="A21642">
            <v>1932</v>
          </cell>
          <cell r="B21642" t="str">
            <v>Solution B</v>
          </cell>
          <cell r="C21642" t="str">
            <v>M402</v>
          </cell>
          <cell r="D21642">
            <v>3</v>
          </cell>
          <cell r="M21642">
            <v>0</v>
          </cell>
          <cell r="R21642">
            <v>7.5721153846153837E-3</v>
          </cell>
          <cell r="BC21642">
            <v>680.25137143462928</v>
          </cell>
          <cell r="BD21642">
            <v>0</v>
          </cell>
          <cell r="BF21642">
            <v>0</v>
          </cell>
          <cell r="BG21642">
            <v>0</v>
          </cell>
          <cell r="BH21642">
            <v>0</v>
          </cell>
          <cell r="BI21642">
            <v>21</v>
          </cell>
          <cell r="BK21642">
            <v>6.9383259911894273</v>
          </cell>
          <cell r="BL21642">
            <v>0</v>
          </cell>
        </row>
        <row r="21643">
          <cell r="A21643">
            <v>1932</v>
          </cell>
          <cell r="B21643" t="str">
            <v>Solution C</v>
          </cell>
          <cell r="C21643" t="str">
            <v>M403</v>
          </cell>
          <cell r="D21643">
            <v>4</v>
          </cell>
          <cell r="M21643">
            <v>0</v>
          </cell>
          <cell r="R21643">
            <v>0</v>
          </cell>
          <cell r="BC21643">
            <v>1925.1113811600007</v>
          </cell>
          <cell r="BD21643">
            <v>0</v>
          </cell>
          <cell r="BF21643">
            <v>0</v>
          </cell>
          <cell r="BG21643">
            <v>0</v>
          </cell>
          <cell r="BH21643">
            <v>0</v>
          </cell>
          <cell r="BI21643">
            <v>21</v>
          </cell>
          <cell r="BK21643">
            <v>15.75</v>
          </cell>
          <cell r="BL21643">
            <v>0</v>
          </cell>
        </row>
        <row r="21644">
          <cell r="A21644">
            <v>1932</v>
          </cell>
          <cell r="B21644" t="str">
            <v>Solution E</v>
          </cell>
          <cell r="C21644" t="str">
            <v>M404</v>
          </cell>
          <cell r="D21644">
            <v>5</v>
          </cell>
          <cell r="M21644">
            <v>0</v>
          </cell>
          <cell r="R21644">
            <v>7.5721153846153837E-3</v>
          </cell>
          <cell r="BC21644">
            <v>340.12568571731464</v>
          </cell>
          <cell r="BD21644">
            <v>1119.2508030000004</v>
          </cell>
          <cell r="BF21644">
            <v>0</v>
          </cell>
          <cell r="BG21644">
            <v>0</v>
          </cell>
          <cell r="BH21644">
            <v>0</v>
          </cell>
          <cell r="BI21644">
            <v>21</v>
          </cell>
          <cell r="BK21644">
            <v>18.313953488372093</v>
          </cell>
          <cell r="BL21644">
            <v>0</v>
          </cell>
        </row>
        <row r="21645">
          <cell r="A21645">
            <v>1932</v>
          </cell>
          <cell r="B21645" t="str">
            <v>Solution G</v>
          </cell>
          <cell r="C21645" t="str">
            <v>M405</v>
          </cell>
          <cell r="D21645">
            <v>6</v>
          </cell>
          <cell r="M21645">
            <v>0</v>
          </cell>
          <cell r="R21645">
            <v>7.5721153846153837E-3</v>
          </cell>
          <cell r="BC21645">
            <v>617.02287857692329</v>
          </cell>
          <cell r="BD21645">
            <v>0</v>
          </cell>
          <cell r="BF21645">
            <v>0</v>
          </cell>
          <cell r="BG21645">
            <v>0</v>
          </cell>
          <cell r="BH21645">
            <v>0</v>
          </cell>
          <cell r="BI21645">
            <v>21</v>
          </cell>
          <cell r="BK21645">
            <v>6.9383259911894273</v>
          </cell>
          <cell r="BL21645">
            <v>0</v>
          </cell>
        </row>
        <row r="21646">
          <cell r="A21646">
            <v>1932</v>
          </cell>
          <cell r="B21646" t="str">
            <v>Solution H</v>
          </cell>
          <cell r="C21646" t="str">
            <v>M406</v>
          </cell>
          <cell r="D21646">
            <v>7</v>
          </cell>
          <cell r="M21646">
            <v>0</v>
          </cell>
          <cell r="R21646">
            <v>7.5721153846153837E-3</v>
          </cell>
          <cell r="BC21646">
            <v>0</v>
          </cell>
          <cell r="BD21646">
            <v>1925.1113811600007</v>
          </cell>
          <cell r="BF21646">
            <v>0</v>
          </cell>
          <cell r="BG21646">
            <v>0</v>
          </cell>
          <cell r="BH21646">
            <v>0</v>
          </cell>
          <cell r="BI21646">
            <v>21</v>
          </cell>
          <cell r="BK21646">
            <v>0</v>
          </cell>
          <cell r="BL21646">
            <v>15.75</v>
          </cell>
        </row>
        <row r="21647">
          <cell r="A21647">
            <v>1932</v>
          </cell>
          <cell r="B21647" t="str">
            <v>Solution I</v>
          </cell>
          <cell r="C21647" t="str">
            <v>M407</v>
          </cell>
          <cell r="D21647">
            <v>8</v>
          </cell>
          <cell r="M21647">
            <v>0</v>
          </cell>
          <cell r="R21647">
            <v>7.5721153846153837E-3</v>
          </cell>
          <cell r="BC21647">
            <v>0</v>
          </cell>
          <cell r="BD21647">
            <v>2961.7098171692319</v>
          </cell>
          <cell r="BF21647">
            <v>0</v>
          </cell>
          <cell r="BG21647">
            <v>0</v>
          </cell>
          <cell r="BH21647">
            <v>0</v>
          </cell>
          <cell r="BI21647">
            <v>21</v>
          </cell>
          <cell r="BK21647">
            <v>0</v>
          </cell>
          <cell r="BL21647">
            <v>24.23076923076923</v>
          </cell>
        </row>
        <row r="21648">
          <cell r="A21648">
            <v>1932</v>
          </cell>
          <cell r="B21648" t="str">
            <v>Solution J</v>
          </cell>
          <cell r="C21648" t="str">
            <v>M408</v>
          </cell>
          <cell r="D21648">
            <v>9</v>
          </cell>
          <cell r="M21648">
            <v>0</v>
          </cell>
          <cell r="R21648">
            <v>7.5721153846153837E-3</v>
          </cell>
          <cell r="BC21648">
            <v>848.0666877356831</v>
          </cell>
          <cell r="BD21648">
            <v>0</v>
          </cell>
          <cell r="BF21648">
            <v>0</v>
          </cell>
          <cell r="BG21648">
            <v>0</v>
          </cell>
          <cell r="BH21648">
            <v>0</v>
          </cell>
          <cell r="BI21648">
            <v>21</v>
          </cell>
          <cell r="BK21648">
            <v>6.9383259911894273</v>
          </cell>
          <cell r="BL21648">
            <v>0</v>
          </cell>
        </row>
        <row r="21649">
          <cell r="A21649">
            <v>1932</v>
          </cell>
          <cell r="B21649" t="str">
            <v>BAU</v>
          </cell>
          <cell r="C21649" t="str">
            <v>M472</v>
          </cell>
          <cell r="D21649">
            <v>73</v>
          </cell>
          <cell r="M21649">
            <v>0</v>
          </cell>
          <cell r="R21649">
            <v>7.5721153846153837E-3</v>
          </cell>
          <cell r="BC21649">
            <v>0</v>
          </cell>
          <cell r="BD21649">
            <v>2238.5016060000007</v>
          </cell>
          <cell r="BF21649">
            <v>0</v>
          </cell>
          <cell r="BG21649">
            <v>0</v>
          </cell>
          <cell r="BH21649">
            <v>0</v>
          </cell>
          <cell r="BI21649">
            <v>21</v>
          </cell>
          <cell r="BK21649">
            <v>0</v>
          </cell>
          <cell r="BL21649">
            <v>21</v>
          </cell>
        </row>
        <row r="21650">
          <cell r="A21650">
            <v>1932</v>
          </cell>
          <cell r="B21650" t="str">
            <v>Solution A</v>
          </cell>
          <cell r="C21650" t="str">
            <v>M473</v>
          </cell>
          <cell r="D21650">
            <v>74</v>
          </cell>
          <cell r="M21650">
            <v>0</v>
          </cell>
          <cell r="R21650">
            <v>7.5721153846153837E-3</v>
          </cell>
          <cell r="BC21650">
            <v>0</v>
          </cell>
          <cell r="BD21650">
            <v>2238.5016060000007</v>
          </cell>
          <cell r="BF21650">
            <v>0</v>
          </cell>
          <cell r="BG21650">
            <v>0</v>
          </cell>
          <cell r="BH21650">
            <v>0</v>
          </cell>
          <cell r="BI21650">
            <v>21</v>
          </cell>
          <cell r="BK21650">
            <v>0</v>
          </cell>
          <cell r="BL21650">
            <v>18.313953488372093</v>
          </cell>
        </row>
        <row r="21651">
          <cell r="A21651">
            <v>1932</v>
          </cell>
          <cell r="B21651" t="str">
            <v>Solution B</v>
          </cell>
          <cell r="C21651" t="str">
            <v>M474</v>
          </cell>
          <cell r="D21651">
            <v>75</v>
          </cell>
          <cell r="M21651">
            <v>0</v>
          </cell>
          <cell r="R21651">
            <v>7.5721153846153837E-3</v>
          </cell>
          <cell r="BC21651">
            <v>680.25137143462928</v>
          </cell>
          <cell r="BD21651">
            <v>0</v>
          </cell>
          <cell r="BF21651">
            <v>0</v>
          </cell>
          <cell r="BG21651">
            <v>0</v>
          </cell>
          <cell r="BH21651">
            <v>0</v>
          </cell>
          <cell r="BI21651">
            <v>21</v>
          </cell>
          <cell r="BK21651">
            <v>6.9383259911894273</v>
          </cell>
          <cell r="BL21651">
            <v>0</v>
          </cell>
        </row>
        <row r="21652">
          <cell r="A21652">
            <v>1932</v>
          </cell>
          <cell r="B21652" t="str">
            <v>Solution C</v>
          </cell>
          <cell r="C21652" t="str">
            <v>M475</v>
          </cell>
          <cell r="D21652">
            <v>76</v>
          </cell>
          <cell r="M21652">
            <v>0</v>
          </cell>
          <cell r="R21652">
            <v>0</v>
          </cell>
          <cell r="BC21652">
            <v>1925.1113811600007</v>
          </cell>
          <cell r="BD21652">
            <v>0</v>
          </cell>
          <cell r="BF21652">
            <v>0</v>
          </cell>
          <cell r="BG21652">
            <v>0</v>
          </cell>
          <cell r="BH21652">
            <v>0</v>
          </cell>
          <cell r="BI21652">
            <v>21</v>
          </cell>
          <cell r="BK21652">
            <v>15.75</v>
          </cell>
          <cell r="BL21652">
            <v>0</v>
          </cell>
        </row>
        <row r="21653">
          <cell r="A21653">
            <v>1932</v>
          </cell>
          <cell r="B21653" t="str">
            <v>Solution E</v>
          </cell>
          <cell r="C21653" t="str">
            <v>M476</v>
          </cell>
          <cell r="D21653">
            <v>77</v>
          </cell>
          <cell r="M21653">
            <v>0</v>
          </cell>
          <cell r="R21653">
            <v>7.5721153846153837E-3</v>
          </cell>
          <cell r="BC21653">
            <v>340.12568571731464</v>
          </cell>
          <cell r="BD21653">
            <v>1119.2508030000004</v>
          </cell>
          <cell r="BF21653">
            <v>0</v>
          </cell>
          <cell r="BG21653">
            <v>0</v>
          </cell>
          <cell r="BH21653">
            <v>0</v>
          </cell>
          <cell r="BI21653">
            <v>21</v>
          </cell>
          <cell r="BK21653">
            <v>18.313953488372093</v>
          </cell>
          <cell r="BL21653">
            <v>0</v>
          </cell>
        </row>
        <row r="21654">
          <cell r="A21654">
            <v>1932</v>
          </cell>
          <cell r="B21654" t="str">
            <v>Solution G</v>
          </cell>
          <cell r="C21654" t="str">
            <v>M477</v>
          </cell>
          <cell r="D21654">
            <v>78</v>
          </cell>
          <cell r="M21654">
            <v>0</v>
          </cell>
          <cell r="R21654">
            <v>7.5721153846153837E-3</v>
          </cell>
          <cell r="BC21654">
            <v>617.02287857692329</v>
          </cell>
          <cell r="BD21654">
            <v>0</v>
          </cell>
          <cell r="BF21654">
            <v>0</v>
          </cell>
          <cell r="BG21654">
            <v>0</v>
          </cell>
          <cell r="BH21654">
            <v>0</v>
          </cell>
          <cell r="BI21654">
            <v>21</v>
          </cell>
          <cell r="BK21654">
            <v>6.9383259911894273</v>
          </cell>
          <cell r="BL21654">
            <v>0</v>
          </cell>
        </row>
        <row r="21655">
          <cell r="A21655">
            <v>1932</v>
          </cell>
          <cell r="B21655" t="str">
            <v>Solution H</v>
          </cell>
          <cell r="C21655" t="str">
            <v>M478</v>
          </cell>
          <cell r="D21655">
            <v>79</v>
          </cell>
          <cell r="M21655">
            <v>0</v>
          </cell>
          <cell r="R21655">
            <v>7.5721153846153837E-3</v>
          </cell>
          <cell r="BC21655">
            <v>0</v>
          </cell>
          <cell r="BD21655">
            <v>1925.1113811600007</v>
          </cell>
          <cell r="BF21655">
            <v>0</v>
          </cell>
          <cell r="BG21655">
            <v>0</v>
          </cell>
          <cell r="BH21655">
            <v>0</v>
          </cell>
          <cell r="BI21655">
            <v>21</v>
          </cell>
          <cell r="BK21655">
            <v>0</v>
          </cell>
          <cell r="BL21655">
            <v>15.75</v>
          </cell>
        </row>
        <row r="21656">
          <cell r="A21656">
            <v>1932</v>
          </cell>
          <cell r="B21656" t="str">
            <v>Solution I</v>
          </cell>
          <cell r="C21656" t="str">
            <v>M479</v>
          </cell>
          <cell r="D21656">
            <v>80</v>
          </cell>
          <cell r="M21656">
            <v>0</v>
          </cell>
          <cell r="R21656">
            <v>7.5721153846153837E-3</v>
          </cell>
          <cell r="BC21656">
            <v>0</v>
          </cell>
          <cell r="BD21656">
            <v>2961.7098171692319</v>
          </cell>
          <cell r="BF21656">
            <v>0</v>
          </cell>
          <cell r="BG21656">
            <v>0</v>
          </cell>
          <cell r="BH21656">
            <v>0</v>
          </cell>
          <cell r="BI21656">
            <v>21</v>
          </cell>
          <cell r="BK21656">
            <v>0</v>
          </cell>
          <cell r="BL21656">
            <v>24.23076923076923</v>
          </cell>
        </row>
        <row r="21657">
          <cell r="A21657">
            <v>1932</v>
          </cell>
          <cell r="B21657" t="str">
            <v>Solution J</v>
          </cell>
          <cell r="C21657" t="str">
            <v>M480</v>
          </cell>
          <cell r="D21657">
            <v>81</v>
          </cell>
          <cell r="M21657">
            <v>0</v>
          </cell>
          <cell r="R21657">
            <v>7.5721153846153837E-3</v>
          </cell>
          <cell r="BC21657">
            <v>848.0666877356831</v>
          </cell>
          <cell r="BD21657">
            <v>0</v>
          </cell>
          <cell r="BF21657">
            <v>0</v>
          </cell>
          <cell r="BG21657">
            <v>0</v>
          </cell>
          <cell r="BH21657">
            <v>0</v>
          </cell>
          <cell r="BI21657">
            <v>21</v>
          </cell>
          <cell r="BK21657">
            <v>6.9383259911894273</v>
          </cell>
          <cell r="BL21657">
            <v>0</v>
          </cell>
        </row>
        <row r="21658">
          <cell r="A21658">
            <v>1933</v>
          </cell>
          <cell r="B21658" t="str">
            <v>BAU</v>
          </cell>
          <cell r="C21658" t="str">
            <v>M400</v>
          </cell>
          <cell r="D21658">
            <v>1</v>
          </cell>
          <cell r="M21658">
            <v>0</v>
          </cell>
          <cell r="R21658">
            <v>0.20798076923076922</v>
          </cell>
          <cell r="BC21658">
            <v>0</v>
          </cell>
          <cell r="BD21658">
            <v>59450.684956395351</v>
          </cell>
          <cell r="BF21658">
            <v>0</v>
          </cell>
          <cell r="BG21658">
            <v>0</v>
          </cell>
          <cell r="BH21658">
            <v>0</v>
          </cell>
          <cell r="BI21658">
            <v>412</v>
          </cell>
          <cell r="BK21658">
            <v>0</v>
          </cell>
          <cell r="BL21658">
            <v>412</v>
          </cell>
        </row>
        <row r="21659">
          <cell r="A21659">
            <v>1933</v>
          </cell>
          <cell r="B21659" t="str">
            <v>Solution A</v>
          </cell>
          <cell r="C21659" t="str">
            <v>M401</v>
          </cell>
          <cell r="D21659">
            <v>2</v>
          </cell>
          <cell r="M21659">
            <v>0</v>
          </cell>
          <cell r="R21659">
            <v>0.20798076923076922</v>
          </cell>
          <cell r="BC21659">
            <v>0</v>
          </cell>
          <cell r="BD21659">
            <v>59450.684956395351</v>
          </cell>
          <cell r="BF21659">
            <v>0</v>
          </cell>
          <cell r="BG21659">
            <v>0</v>
          </cell>
          <cell r="BH21659">
            <v>0</v>
          </cell>
          <cell r="BI21659">
            <v>412</v>
          </cell>
          <cell r="BK21659">
            <v>0</v>
          </cell>
          <cell r="BL21659">
            <v>359.30232558139534</v>
          </cell>
        </row>
        <row r="21660">
          <cell r="A21660">
            <v>1933</v>
          </cell>
          <cell r="B21660" t="str">
            <v>Solution B</v>
          </cell>
          <cell r="C21660" t="str">
            <v>M402</v>
          </cell>
          <cell r="D21660">
            <v>3</v>
          </cell>
          <cell r="M21660">
            <v>0</v>
          </cell>
          <cell r="R21660">
            <v>0.20798076923076922</v>
          </cell>
          <cell r="BC21660">
            <v>18066.285887809187</v>
          </cell>
          <cell r="BD21660">
            <v>0</v>
          </cell>
          <cell r="BF21660">
            <v>0</v>
          </cell>
          <cell r="BG21660">
            <v>0</v>
          </cell>
          <cell r="BH21660">
            <v>0</v>
          </cell>
          <cell r="BI21660">
            <v>412</v>
          </cell>
          <cell r="BK21660">
            <v>136.12334801762114</v>
          </cell>
          <cell r="BL21660">
            <v>0</v>
          </cell>
        </row>
        <row r="21661">
          <cell r="A21661">
            <v>1933</v>
          </cell>
          <cell r="B21661" t="str">
            <v>Solution C</v>
          </cell>
          <cell r="C21661" t="str">
            <v>M403</v>
          </cell>
          <cell r="D21661">
            <v>4</v>
          </cell>
          <cell r="M21661">
            <v>0</v>
          </cell>
          <cell r="R21661">
            <v>0</v>
          </cell>
          <cell r="BC21661">
            <v>51127.589062500003</v>
          </cell>
          <cell r="BD21661">
            <v>0</v>
          </cell>
          <cell r="BF21661">
            <v>0</v>
          </cell>
          <cell r="BG21661">
            <v>0</v>
          </cell>
          <cell r="BH21661">
            <v>0</v>
          </cell>
          <cell r="BI21661">
            <v>412</v>
          </cell>
          <cell r="BK21661">
            <v>309</v>
          </cell>
          <cell r="BL21661">
            <v>0</v>
          </cell>
        </row>
        <row r="21662">
          <cell r="A21662">
            <v>1933</v>
          </cell>
          <cell r="B21662" t="str">
            <v>Solution E</v>
          </cell>
          <cell r="C21662" t="str">
            <v>M404</v>
          </cell>
          <cell r="D21662">
            <v>5</v>
          </cell>
          <cell r="M21662">
            <v>0</v>
          </cell>
          <cell r="R21662">
            <v>0.20798076923076922</v>
          </cell>
          <cell r="BC21662">
            <v>9033.1429439045933</v>
          </cell>
          <cell r="BD21662">
            <v>29725.342478197676</v>
          </cell>
          <cell r="BF21662">
            <v>0</v>
          </cell>
          <cell r="BG21662">
            <v>0</v>
          </cell>
          <cell r="BH21662">
            <v>0</v>
          </cell>
          <cell r="BI21662">
            <v>412</v>
          </cell>
          <cell r="BK21662">
            <v>359.30232558139534</v>
          </cell>
          <cell r="BL21662">
            <v>0</v>
          </cell>
        </row>
        <row r="21663">
          <cell r="A21663">
            <v>1933</v>
          </cell>
          <cell r="B21663" t="str">
            <v>Solution G</v>
          </cell>
          <cell r="C21663" t="str">
            <v>M405</v>
          </cell>
          <cell r="D21663">
            <v>6</v>
          </cell>
          <cell r="M21663">
            <v>0</v>
          </cell>
          <cell r="R21663">
            <v>0.20798076923076922</v>
          </cell>
          <cell r="BC21663">
            <v>16387.047776442309</v>
          </cell>
          <cell r="BD21663">
            <v>0</v>
          </cell>
          <cell r="BF21663">
            <v>0</v>
          </cell>
          <cell r="BG21663">
            <v>0</v>
          </cell>
          <cell r="BH21663">
            <v>0</v>
          </cell>
          <cell r="BI21663">
            <v>412</v>
          </cell>
          <cell r="BK21663">
            <v>136.12334801762114</v>
          </cell>
          <cell r="BL21663">
            <v>0</v>
          </cell>
        </row>
        <row r="21664">
          <cell r="A21664">
            <v>1933</v>
          </cell>
          <cell r="B21664" t="str">
            <v>Solution H</v>
          </cell>
          <cell r="C21664" t="str">
            <v>M406</v>
          </cell>
          <cell r="D21664">
            <v>7</v>
          </cell>
          <cell r="M21664">
            <v>0</v>
          </cell>
          <cell r="R21664">
            <v>0.20798076923076922</v>
          </cell>
          <cell r="BC21664">
            <v>0</v>
          </cell>
          <cell r="BD21664">
            <v>51127.589062500003</v>
          </cell>
          <cell r="BF21664">
            <v>0</v>
          </cell>
          <cell r="BG21664">
            <v>0</v>
          </cell>
          <cell r="BH21664">
            <v>0</v>
          </cell>
          <cell r="BI21664">
            <v>412</v>
          </cell>
          <cell r="BK21664">
            <v>0</v>
          </cell>
          <cell r="BL21664">
            <v>309</v>
          </cell>
        </row>
        <row r="21665">
          <cell r="A21665">
            <v>1933</v>
          </cell>
          <cell r="B21665" t="str">
            <v>Solution I</v>
          </cell>
          <cell r="C21665" t="str">
            <v>M407</v>
          </cell>
          <cell r="D21665">
            <v>8</v>
          </cell>
          <cell r="M21665">
            <v>0</v>
          </cell>
          <cell r="R21665">
            <v>0.20798076923076922</v>
          </cell>
          <cell r="BC21665">
            <v>0</v>
          </cell>
          <cell r="BD21665">
            <v>78657.829326923078</v>
          </cell>
          <cell r="BF21665">
            <v>0</v>
          </cell>
          <cell r="BG21665">
            <v>0</v>
          </cell>
          <cell r="BH21665">
            <v>0</v>
          </cell>
          <cell r="BI21665">
            <v>412</v>
          </cell>
          <cell r="BK21665">
            <v>0</v>
          </cell>
          <cell r="BL21665">
            <v>475.38461538461536</v>
          </cell>
        </row>
        <row r="21666">
          <cell r="A21666">
            <v>1933</v>
          </cell>
          <cell r="B21666" t="str">
            <v>Solution J</v>
          </cell>
          <cell r="C21666" t="str">
            <v>M408</v>
          </cell>
          <cell r="D21666">
            <v>9</v>
          </cell>
          <cell r="M21666">
            <v>0</v>
          </cell>
          <cell r="R21666">
            <v>0.20798076923076922</v>
          </cell>
          <cell r="BC21666">
            <v>22523.166987885463</v>
          </cell>
          <cell r="BD21666">
            <v>0</v>
          </cell>
          <cell r="BF21666">
            <v>0</v>
          </cell>
          <cell r="BG21666">
            <v>0</v>
          </cell>
          <cell r="BH21666">
            <v>0</v>
          </cell>
          <cell r="BI21666">
            <v>412</v>
          </cell>
          <cell r="BK21666">
            <v>136.12334801762114</v>
          </cell>
          <cell r="BL21666">
            <v>0</v>
          </cell>
        </row>
        <row r="21667">
          <cell r="A21667">
            <v>1933</v>
          </cell>
          <cell r="B21667" t="str">
            <v>BAU</v>
          </cell>
          <cell r="C21667" t="str">
            <v>M472</v>
          </cell>
          <cell r="D21667">
            <v>73</v>
          </cell>
          <cell r="M21667">
            <v>0</v>
          </cell>
          <cell r="R21667">
            <v>0.20798076923076922</v>
          </cell>
          <cell r="BC21667">
            <v>0</v>
          </cell>
          <cell r="BD21667">
            <v>59450.684956395351</v>
          </cell>
          <cell r="BF21667">
            <v>0</v>
          </cell>
          <cell r="BG21667">
            <v>0</v>
          </cell>
          <cell r="BH21667">
            <v>0</v>
          </cell>
          <cell r="BI21667">
            <v>412</v>
          </cell>
          <cell r="BK21667">
            <v>0</v>
          </cell>
          <cell r="BL21667">
            <v>412</v>
          </cell>
        </row>
        <row r="21668">
          <cell r="A21668">
            <v>1933</v>
          </cell>
          <cell r="B21668" t="str">
            <v>Solution A</v>
          </cell>
          <cell r="C21668" t="str">
            <v>M473</v>
          </cell>
          <cell r="D21668">
            <v>74</v>
          </cell>
          <cell r="M21668">
            <v>0</v>
          </cell>
          <cell r="R21668">
            <v>0.20798076923076922</v>
          </cell>
          <cell r="BC21668">
            <v>0</v>
          </cell>
          <cell r="BD21668">
            <v>59450.684956395351</v>
          </cell>
          <cell r="BF21668">
            <v>0</v>
          </cell>
          <cell r="BG21668">
            <v>0</v>
          </cell>
          <cell r="BH21668">
            <v>0</v>
          </cell>
          <cell r="BI21668">
            <v>412</v>
          </cell>
          <cell r="BK21668">
            <v>0</v>
          </cell>
          <cell r="BL21668">
            <v>359.30232558139534</v>
          </cell>
        </row>
        <row r="21669">
          <cell r="A21669">
            <v>1933</v>
          </cell>
          <cell r="B21669" t="str">
            <v>Solution B</v>
          </cell>
          <cell r="C21669" t="str">
            <v>M474</v>
          </cell>
          <cell r="D21669">
            <v>75</v>
          </cell>
          <cell r="M21669">
            <v>0</v>
          </cell>
          <cell r="R21669">
            <v>0.20798076923076922</v>
          </cell>
          <cell r="BC21669">
            <v>18066.285887809187</v>
          </cell>
          <cell r="BD21669">
            <v>0</v>
          </cell>
          <cell r="BF21669">
            <v>0</v>
          </cell>
          <cell r="BG21669">
            <v>0</v>
          </cell>
          <cell r="BH21669">
            <v>0</v>
          </cell>
          <cell r="BI21669">
            <v>412</v>
          </cell>
          <cell r="BK21669">
            <v>136.12334801762114</v>
          </cell>
          <cell r="BL21669">
            <v>0</v>
          </cell>
        </row>
        <row r="21670">
          <cell r="A21670">
            <v>1933</v>
          </cell>
          <cell r="B21670" t="str">
            <v>Solution C</v>
          </cell>
          <cell r="C21670" t="str">
            <v>M475</v>
          </cell>
          <cell r="D21670">
            <v>76</v>
          </cell>
          <cell r="M21670">
            <v>0</v>
          </cell>
          <cell r="R21670">
            <v>0</v>
          </cell>
          <cell r="BC21670">
            <v>51127.589062500003</v>
          </cell>
          <cell r="BD21670">
            <v>0</v>
          </cell>
          <cell r="BF21670">
            <v>0</v>
          </cell>
          <cell r="BG21670">
            <v>0</v>
          </cell>
          <cell r="BH21670">
            <v>0</v>
          </cell>
          <cell r="BI21670">
            <v>412</v>
          </cell>
          <cell r="BK21670">
            <v>309</v>
          </cell>
          <cell r="BL21670">
            <v>0</v>
          </cell>
        </row>
        <row r="21671">
          <cell r="A21671">
            <v>1933</v>
          </cell>
          <cell r="B21671" t="str">
            <v>Solution E</v>
          </cell>
          <cell r="C21671" t="str">
            <v>M476</v>
          </cell>
          <cell r="D21671">
            <v>77</v>
          </cell>
          <cell r="M21671">
            <v>0</v>
          </cell>
          <cell r="R21671">
            <v>0.20798076923076922</v>
          </cell>
          <cell r="BC21671">
            <v>9033.1429439045933</v>
          </cell>
          <cell r="BD21671">
            <v>29725.342478197676</v>
          </cell>
          <cell r="BF21671">
            <v>0</v>
          </cell>
          <cell r="BG21671">
            <v>0</v>
          </cell>
          <cell r="BH21671">
            <v>0</v>
          </cell>
          <cell r="BI21671">
            <v>412</v>
          </cell>
          <cell r="BK21671">
            <v>359.30232558139534</v>
          </cell>
          <cell r="BL21671">
            <v>0</v>
          </cell>
        </row>
        <row r="21672">
          <cell r="A21672">
            <v>1933</v>
          </cell>
          <cell r="B21672" t="str">
            <v>Solution G</v>
          </cell>
          <cell r="C21672" t="str">
            <v>M477</v>
          </cell>
          <cell r="D21672">
            <v>78</v>
          </cell>
          <cell r="M21672">
            <v>0</v>
          </cell>
          <cell r="R21672">
            <v>0.20798076923076922</v>
          </cell>
          <cell r="BC21672">
            <v>16387.047776442309</v>
          </cell>
          <cell r="BD21672">
            <v>0</v>
          </cell>
          <cell r="BF21672">
            <v>0</v>
          </cell>
          <cell r="BG21672">
            <v>0</v>
          </cell>
          <cell r="BH21672">
            <v>0</v>
          </cell>
          <cell r="BI21672">
            <v>412</v>
          </cell>
          <cell r="BK21672">
            <v>136.12334801762114</v>
          </cell>
          <cell r="BL21672">
            <v>0</v>
          </cell>
        </row>
        <row r="21673">
          <cell r="A21673">
            <v>1933</v>
          </cell>
          <cell r="B21673" t="str">
            <v>Solution H</v>
          </cell>
          <cell r="C21673" t="str">
            <v>M478</v>
          </cell>
          <cell r="D21673">
            <v>79</v>
          </cell>
          <cell r="M21673">
            <v>0</v>
          </cell>
          <cell r="R21673">
            <v>0.20798076923076922</v>
          </cell>
          <cell r="BC21673">
            <v>0</v>
          </cell>
          <cell r="BD21673">
            <v>51127.589062500003</v>
          </cell>
          <cell r="BF21673">
            <v>0</v>
          </cell>
          <cell r="BG21673">
            <v>0</v>
          </cell>
          <cell r="BH21673">
            <v>0</v>
          </cell>
          <cell r="BI21673">
            <v>412</v>
          </cell>
          <cell r="BK21673">
            <v>0</v>
          </cell>
          <cell r="BL21673">
            <v>309</v>
          </cell>
        </row>
        <row r="21674">
          <cell r="A21674">
            <v>1933</v>
          </cell>
          <cell r="B21674" t="str">
            <v>Solution I</v>
          </cell>
          <cell r="C21674" t="str">
            <v>M479</v>
          </cell>
          <cell r="D21674">
            <v>80</v>
          </cell>
          <cell r="M21674">
            <v>0</v>
          </cell>
          <cell r="R21674">
            <v>0.20798076923076922</v>
          </cell>
          <cell r="BC21674">
            <v>0</v>
          </cell>
          <cell r="BD21674">
            <v>78657.829326923078</v>
          </cell>
          <cell r="BF21674">
            <v>0</v>
          </cell>
          <cell r="BG21674">
            <v>0</v>
          </cell>
          <cell r="BH21674">
            <v>0</v>
          </cell>
          <cell r="BI21674">
            <v>412</v>
          </cell>
          <cell r="BK21674">
            <v>0</v>
          </cell>
          <cell r="BL21674">
            <v>475.38461538461536</v>
          </cell>
        </row>
        <row r="21675">
          <cell r="A21675">
            <v>1933</v>
          </cell>
          <cell r="B21675" t="str">
            <v>Solution J</v>
          </cell>
          <cell r="C21675" t="str">
            <v>M480</v>
          </cell>
          <cell r="D21675">
            <v>81</v>
          </cell>
          <cell r="M21675">
            <v>0</v>
          </cell>
          <cell r="R21675">
            <v>0.20798076923076922</v>
          </cell>
          <cell r="BC21675">
            <v>22523.166987885463</v>
          </cell>
          <cell r="BD21675">
            <v>0</v>
          </cell>
          <cell r="BF21675">
            <v>0</v>
          </cell>
          <cell r="BG21675">
            <v>0</v>
          </cell>
          <cell r="BH21675">
            <v>0</v>
          </cell>
          <cell r="BI21675">
            <v>412</v>
          </cell>
          <cell r="BK21675">
            <v>136.12334801762114</v>
          </cell>
          <cell r="BL21675">
            <v>0</v>
          </cell>
        </row>
        <row r="21676">
          <cell r="A21676">
            <v>1934</v>
          </cell>
          <cell r="B21676" t="str">
            <v>BAU</v>
          </cell>
          <cell r="C21676" t="str">
            <v>M409</v>
          </cell>
          <cell r="D21676">
            <v>10</v>
          </cell>
          <cell r="M21676">
            <v>0</v>
          </cell>
          <cell r="R21676">
            <v>0</v>
          </cell>
          <cell r="BC21676">
            <v>78779.304719999986</v>
          </cell>
          <cell r="BD21676">
            <v>0</v>
          </cell>
          <cell r="BF21676">
            <v>0</v>
          </cell>
          <cell r="BG21676">
            <v>0</v>
          </cell>
          <cell r="BH21676">
            <v>540</v>
          </cell>
          <cell r="BI21676">
            <v>0</v>
          </cell>
          <cell r="BK21676">
            <v>540</v>
          </cell>
          <cell r="BL21676">
            <v>0</v>
          </cell>
        </row>
        <row r="21677">
          <cell r="A21677">
            <v>1934</v>
          </cell>
          <cell r="B21677" t="str">
            <v>Solution D</v>
          </cell>
          <cell r="C21677" t="str">
            <v>M410</v>
          </cell>
          <cell r="D21677">
            <v>11</v>
          </cell>
          <cell r="M21677">
            <v>0</v>
          </cell>
          <cell r="R21677">
            <v>0</v>
          </cell>
          <cell r="BC21677">
            <v>27837.210148409889</v>
          </cell>
          <cell r="BD21677">
            <v>0</v>
          </cell>
          <cell r="BF21677">
            <v>0</v>
          </cell>
          <cell r="BG21677">
            <v>0</v>
          </cell>
          <cell r="BH21677">
            <v>540</v>
          </cell>
          <cell r="BI21677">
            <v>0</v>
          </cell>
          <cell r="BK21677">
            <v>540</v>
          </cell>
          <cell r="BL21677">
            <v>0</v>
          </cell>
        </row>
        <row r="21678">
          <cell r="A21678">
            <v>1934</v>
          </cell>
          <cell r="B21678" t="str">
            <v>BAU</v>
          </cell>
          <cell r="C21678" t="str">
            <v>M481</v>
          </cell>
          <cell r="D21678">
            <v>82</v>
          </cell>
          <cell r="M21678">
            <v>0</v>
          </cell>
          <cell r="R21678">
            <v>0</v>
          </cell>
          <cell r="BC21678">
            <v>78779.304719999986</v>
          </cell>
          <cell r="BD21678">
            <v>0</v>
          </cell>
          <cell r="BF21678">
            <v>0</v>
          </cell>
          <cell r="BG21678">
            <v>0</v>
          </cell>
          <cell r="BH21678">
            <v>540</v>
          </cell>
          <cell r="BI21678">
            <v>0</v>
          </cell>
          <cell r="BK21678">
            <v>540</v>
          </cell>
          <cell r="BL21678">
            <v>0</v>
          </cell>
        </row>
        <row r="21679">
          <cell r="A21679">
            <v>1934</v>
          </cell>
          <cell r="B21679" t="str">
            <v>Solution D</v>
          </cell>
          <cell r="C21679" t="str">
            <v>M482</v>
          </cell>
          <cell r="D21679">
            <v>83</v>
          </cell>
          <cell r="M21679">
            <v>0</v>
          </cell>
          <cell r="R21679">
            <v>0</v>
          </cell>
          <cell r="BC21679">
            <v>27837.210148409889</v>
          </cell>
          <cell r="BD21679">
            <v>0</v>
          </cell>
          <cell r="BF21679">
            <v>0</v>
          </cell>
          <cell r="BG21679">
            <v>0</v>
          </cell>
          <cell r="BH21679">
            <v>540</v>
          </cell>
          <cell r="BI21679">
            <v>0</v>
          </cell>
          <cell r="BK21679">
            <v>540</v>
          </cell>
          <cell r="BL21679">
            <v>0</v>
          </cell>
        </row>
        <row r="21680">
          <cell r="A21680">
            <v>1935</v>
          </cell>
          <cell r="B21680" t="str">
            <v>BAU</v>
          </cell>
          <cell r="C21680" t="str">
            <v>M400</v>
          </cell>
          <cell r="D21680">
            <v>1</v>
          </cell>
          <cell r="M21680">
            <v>0</v>
          </cell>
          <cell r="R21680">
            <v>0</v>
          </cell>
          <cell r="BC21680">
            <v>0</v>
          </cell>
          <cell r="BD21680">
            <v>75728.085319767459</v>
          </cell>
          <cell r="BF21680">
            <v>0</v>
          </cell>
          <cell r="BG21680">
            <v>0</v>
          </cell>
          <cell r="BH21680">
            <v>150</v>
          </cell>
          <cell r="BI21680">
            <v>0</v>
          </cell>
          <cell r="BK21680">
            <v>150</v>
          </cell>
          <cell r="BL21680">
            <v>0</v>
          </cell>
        </row>
        <row r="21681">
          <cell r="A21681">
            <v>1935</v>
          </cell>
          <cell r="B21681" t="str">
            <v>Solution A</v>
          </cell>
          <cell r="C21681" t="str">
            <v>M401</v>
          </cell>
          <cell r="D21681">
            <v>2</v>
          </cell>
          <cell r="M21681">
            <v>0</v>
          </cell>
          <cell r="R21681">
            <v>0</v>
          </cell>
          <cell r="BC21681">
            <v>0</v>
          </cell>
          <cell r="BD21681">
            <v>75728.085319767459</v>
          </cell>
          <cell r="BF21681">
            <v>0</v>
          </cell>
          <cell r="BG21681">
            <v>0</v>
          </cell>
          <cell r="BH21681">
            <v>150</v>
          </cell>
          <cell r="BI21681">
            <v>0</v>
          </cell>
          <cell r="BK21681">
            <v>150</v>
          </cell>
          <cell r="BL21681">
            <v>0</v>
          </cell>
        </row>
        <row r="21682">
          <cell r="A21682">
            <v>1935</v>
          </cell>
          <cell r="B21682" t="str">
            <v>Solution B</v>
          </cell>
          <cell r="C21682" t="str">
            <v>M402</v>
          </cell>
          <cell r="D21682">
            <v>3</v>
          </cell>
          <cell r="M21682">
            <v>0</v>
          </cell>
          <cell r="R21682">
            <v>0</v>
          </cell>
          <cell r="BC21682">
            <v>23012.775044169615</v>
          </cell>
          <cell r="BD21682">
            <v>0</v>
          </cell>
          <cell r="BF21682">
            <v>0</v>
          </cell>
          <cell r="BG21682">
            <v>0</v>
          </cell>
          <cell r="BH21682">
            <v>150</v>
          </cell>
          <cell r="BI21682">
            <v>0</v>
          </cell>
          <cell r="BK21682">
            <v>150</v>
          </cell>
          <cell r="BL21682">
            <v>0</v>
          </cell>
        </row>
        <row r="21683">
          <cell r="A21683">
            <v>1935</v>
          </cell>
          <cell r="B21683" t="str">
            <v>Solution C</v>
          </cell>
          <cell r="C21683" t="str">
            <v>M403</v>
          </cell>
          <cell r="D21683">
            <v>4</v>
          </cell>
          <cell r="M21683">
            <v>0</v>
          </cell>
          <cell r="R21683">
            <v>0</v>
          </cell>
          <cell r="BC21683">
            <v>65126.153375000009</v>
          </cell>
          <cell r="BD21683">
            <v>0</v>
          </cell>
          <cell r="BF21683">
            <v>0</v>
          </cell>
          <cell r="BG21683">
            <v>0</v>
          </cell>
          <cell r="BH21683">
            <v>150</v>
          </cell>
          <cell r="BI21683">
            <v>0</v>
          </cell>
          <cell r="BK21683">
            <v>150</v>
          </cell>
          <cell r="BL21683">
            <v>0</v>
          </cell>
        </row>
        <row r="21684">
          <cell r="A21684">
            <v>1935</v>
          </cell>
          <cell r="B21684" t="str">
            <v>Solution E</v>
          </cell>
          <cell r="C21684" t="str">
            <v>M404</v>
          </cell>
          <cell r="D21684">
            <v>5</v>
          </cell>
          <cell r="M21684">
            <v>0</v>
          </cell>
          <cell r="R21684">
            <v>0</v>
          </cell>
          <cell r="BC21684">
            <v>11506.387522084808</v>
          </cell>
          <cell r="BD21684">
            <v>37864.042659883729</v>
          </cell>
          <cell r="BF21684">
            <v>0</v>
          </cell>
          <cell r="BG21684">
            <v>0</v>
          </cell>
          <cell r="BH21684">
            <v>150</v>
          </cell>
          <cell r="BI21684">
            <v>0</v>
          </cell>
          <cell r="BK21684">
            <v>150</v>
          </cell>
          <cell r="BL21684">
            <v>0</v>
          </cell>
        </row>
        <row r="21685">
          <cell r="A21685">
            <v>1935</v>
          </cell>
          <cell r="B21685" t="str">
            <v>Solution G</v>
          </cell>
          <cell r="C21685" t="str">
            <v>M405</v>
          </cell>
          <cell r="D21685">
            <v>6</v>
          </cell>
          <cell r="M21685">
            <v>0</v>
          </cell>
          <cell r="R21685">
            <v>0</v>
          </cell>
          <cell r="BC21685">
            <v>20873.767107371797</v>
          </cell>
          <cell r="BD21685">
            <v>0</v>
          </cell>
          <cell r="BF21685">
            <v>0</v>
          </cell>
          <cell r="BG21685">
            <v>0</v>
          </cell>
          <cell r="BH21685">
            <v>150</v>
          </cell>
          <cell r="BI21685">
            <v>0</v>
          </cell>
          <cell r="BK21685">
            <v>150</v>
          </cell>
          <cell r="BL21685">
            <v>0</v>
          </cell>
        </row>
        <row r="21686">
          <cell r="A21686">
            <v>1935</v>
          </cell>
          <cell r="B21686" t="str">
            <v>Solution H</v>
          </cell>
          <cell r="C21686" t="str">
            <v>M406</v>
          </cell>
          <cell r="D21686">
            <v>7</v>
          </cell>
          <cell r="M21686">
            <v>0</v>
          </cell>
          <cell r="R21686">
            <v>0</v>
          </cell>
          <cell r="BC21686">
            <v>0</v>
          </cell>
          <cell r="BD21686">
            <v>65126.153375000009</v>
          </cell>
          <cell r="BF21686">
            <v>0</v>
          </cell>
          <cell r="BG21686">
            <v>0</v>
          </cell>
          <cell r="BH21686">
            <v>150</v>
          </cell>
          <cell r="BI21686">
            <v>0</v>
          </cell>
          <cell r="BK21686">
            <v>150</v>
          </cell>
          <cell r="BL21686">
            <v>0</v>
          </cell>
        </row>
        <row r="21687">
          <cell r="A21687">
            <v>1935</v>
          </cell>
          <cell r="B21687" t="str">
            <v>Solution I</v>
          </cell>
          <cell r="C21687" t="str">
            <v>M407</v>
          </cell>
          <cell r="D21687">
            <v>8</v>
          </cell>
          <cell r="M21687">
            <v>0</v>
          </cell>
          <cell r="R21687">
            <v>0</v>
          </cell>
          <cell r="BC21687">
            <v>0</v>
          </cell>
          <cell r="BD21687">
            <v>100194.08211538462</v>
          </cell>
          <cell r="BF21687">
            <v>0</v>
          </cell>
          <cell r="BG21687">
            <v>0</v>
          </cell>
          <cell r="BH21687">
            <v>150</v>
          </cell>
          <cell r="BI21687">
            <v>0</v>
          </cell>
          <cell r="BK21687">
            <v>150</v>
          </cell>
          <cell r="BL21687">
            <v>0</v>
          </cell>
        </row>
        <row r="21688">
          <cell r="A21688">
            <v>1935</v>
          </cell>
          <cell r="B21688" t="str">
            <v>Solution J</v>
          </cell>
          <cell r="C21688" t="str">
            <v>M408</v>
          </cell>
          <cell r="D21688">
            <v>9</v>
          </cell>
          <cell r="M21688">
            <v>0</v>
          </cell>
          <cell r="R21688">
            <v>0</v>
          </cell>
          <cell r="BC21688">
            <v>28689.935407488989</v>
          </cell>
          <cell r="BD21688">
            <v>0</v>
          </cell>
          <cell r="BF21688">
            <v>0</v>
          </cell>
          <cell r="BG21688">
            <v>0</v>
          </cell>
          <cell r="BH21688">
            <v>150</v>
          </cell>
          <cell r="BI21688">
            <v>0</v>
          </cell>
          <cell r="BK21688">
            <v>150</v>
          </cell>
          <cell r="BL21688">
            <v>0</v>
          </cell>
        </row>
        <row r="21689">
          <cell r="A21689">
            <v>1935</v>
          </cell>
          <cell r="B21689" t="str">
            <v>BAU</v>
          </cell>
          <cell r="C21689" t="str">
            <v>M472</v>
          </cell>
          <cell r="D21689">
            <v>73</v>
          </cell>
          <cell r="M21689">
            <v>0</v>
          </cell>
          <cell r="R21689">
            <v>0</v>
          </cell>
          <cell r="BC21689">
            <v>0</v>
          </cell>
          <cell r="BD21689">
            <v>75728.085319767459</v>
          </cell>
          <cell r="BF21689">
            <v>0</v>
          </cell>
          <cell r="BG21689">
            <v>0</v>
          </cell>
          <cell r="BH21689">
            <v>150</v>
          </cell>
          <cell r="BI21689">
            <v>0</v>
          </cell>
          <cell r="BK21689">
            <v>150</v>
          </cell>
          <cell r="BL21689">
            <v>0</v>
          </cell>
        </row>
        <row r="21690">
          <cell r="A21690">
            <v>1935</v>
          </cell>
          <cell r="B21690" t="str">
            <v>Solution A</v>
          </cell>
          <cell r="C21690" t="str">
            <v>M473</v>
          </cell>
          <cell r="D21690">
            <v>74</v>
          </cell>
          <cell r="M21690">
            <v>0</v>
          </cell>
          <cell r="R21690">
            <v>0</v>
          </cell>
          <cell r="BC21690">
            <v>0</v>
          </cell>
          <cell r="BD21690">
            <v>75728.085319767459</v>
          </cell>
          <cell r="BF21690">
            <v>0</v>
          </cell>
          <cell r="BG21690">
            <v>0</v>
          </cell>
          <cell r="BH21690">
            <v>150</v>
          </cell>
          <cell r="BI21690">
            <v>0</v>
          </cell>
          <cell r="BK21690">
            <v>150</v>
          </cell>
          <cell r="BL21690">
            <v>0</v>
          </cell>
        </row>
        <row r="21691">
          <cell r="A21691">
            <v>1935</v>
          </cell>
          <cell r="B21691" t="str">
            <v>Solution B</v>
          </cell>
          <cell r="C21691" t="str">
            <v>M474</v>
          </cell>
          <cell r="D21691">
            <v>75</v>
          </cell>
          <cell r="M21691">
            <v>0</v>
          </cell>
          <cell r="R21691">
            <v>0</v>
          </cell>
          <cell r="BC21691">
            <v>23012.775044169615</v>
          </cell>
          <cell r="BD21691">
            <v>0</v>
          </cell>
          <cell r="BF21691">
            <v>0</v>
          </cell>
          <cell r="BG21691">
            <v>0</v>
          </cell>
          <cell r="BH21691">
            <v>150</v>
          </cell>
          <cell r="BI21691">
            <v>0</v>
          </cell>
          <cell r="BK21691">
            <v>150</v>
          </cell>
          <cell r="BL21691">
            <v>0</v>
          </cell>
        </row>
        <row r="21692">
          <cell r="A21692">
            <v>1935</v>
          </cell>
          <cell r="B21692" t="str">
            <v>Solution C</v>
          </cell>
          <cell r="C21692" t="str">
            <v>M475</v>
          </cell>
          <cell r="D21692">
            <v>76</v>
          </cell>
          <cell r="M21692">
            <v>0</v>
          </cell>
          <cell r="R21692">
            <v>0</v>
          </cell>
          <cell r="BC21692">
            <v>65126.153375000009</v>
          </cell>
          <cell r="BD21692">
            <v>0</v>
          </cell>
          <cell r="BF21692">
            <v>0</v>
          </cell>
          <cell r="BG21692">
            <v>0</v>
          </cell>
          <cell r="BH21692">
            <v>150</v>
          </cell>
          <cell r="BI21692">
            <v>0</v>
          </cell>
          <cell r="BK21692">
            <v>150</v>
          </cell>
          <cell r="BL21692">
            <v>0</v>
          </cell>
        </row>
        <row r="21693">
          <cell r="A21693">
            <v>1935</v>
          </cell>
          <cell r="B21693" t="str">
            <v>Solution E</v>
          </cell>
          <cell r="C21693" t="str">
            <v>M476</v>
          </cell>
          <cell r="D21693">
            <v>77</v>
          </cell>
          <cell r="M21693">
            <v>0</v>
          </cell>
          <cell r="R21693">
            <v>0</v>
          </cell>
          <cell r="BC21693">
            <v>11506.387522084808</v>
          </cell>
          <cell r="BD21693">
            <v>37864.042659883729</v>
          </cell>
          <cell r="BF21693">
            <v>0</v>
          </cell>
          <cell r="BG21693">
            <v>0</v>
          </cell>
          <cell r="BH21693">
            <v>150</v>
          </cell>
          <cell r="BI21693">
            <v>0</v>
          </cell>
          <cell r="BK21693">
            <v>150</v>
          </cell>
          <cell r="BL21693">
            <v>0</v>
          </cell>
        </row>
        <row r="21694">
          <cell r="A21694">
            <v>1935</v>
          </cell>
          <cell r="B21694" t="str">
            <v>Solution G</v>
          </cell>
          <cell r="C21694" t="str">
            <v>M477</v>
          </cell>
          <cell r="D21694">
            <v>78</v>
          </cell>
          <cell r="M21694">
            <v>0</v>
          </cell>
          <cell r="R21694">
            <v>0</v>
          </cell>
          <cell r="BC21694">
            <v>20873.767107371797</v>
          </cell>
          <cell r="BD21694">
            <v>0</v>
          </cell>
          <cell r="BF21694">
            <v>0</v>
          </cell>
          <cell r="BG21694">
            <v>0</v>
          </cell>
          <cell r="BH21694">
            <v>150</v>
          </cell>
          <cell r="BI21694">
            <v>0</v>
          </cell>
          <cell r="BK21694">
            <v>150</v>
          </cell>
          <cell r="BL21694">
            <v>0</v>
          </cell>
        </row>
        <row r="21695">
          <cell r="A21695">
            <v>1935</v>
          </cell>
          <cell r="B21695" t="str">
            <v>Solution H</v>
          </cell>
          <cell r="C21695" t="str">
            <v>M478</v>
          </cell>
          <cell r="D21695">
            <v>79</v>
          </cell>
          <cell r="M21695">
            <v>0</v>
          </cell>
          <cell r="R21695">
            <v>0</v>
          </cell>
          <cell r="BC21695">
            <v>0</v>
          </cell>
          <cell r="BD21695">
            <v>65126.153375000009</v>
          </cell>
          <cell r="BF21695">
            <v>0</v>
          </cell>
          <cell r="BG21695">
            <v>0</v>
          </cell>
          <cell r="BH21695">
            <v>150</v>
          </cell>
          <cell r="BI21695">
            <v>0</v>
          </cell>
          <cell r="BK21695">
            <v>150</v>
          </cell>
          <cell r="BL21695">
            <v>0</v>
          </cell>
        </row>
        <row r="21696">
          <cell r="A21696">
            <v>1935</v>
          </cell>
          <cell r="B21696" t="str">
            <v>Solution I</v>
          </cell>
          <cell r="C21696" t="str">
            <v>M479</v>
          </cell>
          <cell r="D21696">
            <v>80</v>
          </cell>
          <cell r="M21696">
            <v>0</v>
          </cell>
          <cell r="R21696">
            <v>0</v>
          </cell>
          <cell r="BC21696">
            <v>0</v>
          </cell>
          <cell r="BD21696">
            <v>100194.08211538462</v>
          </cell>
          <cell r="BF21696">
            <v>0</v>
          </cell>
          <cell r="BG21696">
            <v>0</v>
          </cell>
          <cell r="BH21696">
            <v>150</v>
          </cell>
          <cell r="BI21696">
            <v>0</v>
          </cell>
          <cell r="BK21696">
            <v>150</v>
          </cell>
          <cell r="BL21696">
            <v>0</v>
          </cell>
        </row>
        <row r="21697">
          <cell r="A21697">
            <v>1935</v>
          </cell>
          <cell r="B21697" t="str">
            <v>Solution J</v>
          </cell>
          <cell r="C21697" t="str">
            <v>M480</v>
          </cell>
          <cell r="D21697">
            <v>81</v>
          </cell>
          <cell r="M21697">
            <v>0</v>
          </cell>
          <cell r="R21697">
            <v>0</v>
          </cell>
          <cell r="BC21697">
            <v>28689.935407488989</v>
          </cell>
          <cell r="BD21697">
            <v>0</v>
          </cell>
          <cell r="BF21697">
            <v>0</v>
          </cell>
          <cell r="BG21697">
            <v>0</v>
          </cell>
          <cell r="BH21697">
            <v>150</v>
          </cell>
          <cell r="BI21697">
            <v>0</v>
          </cell>
          <cell r="BK21697">
            <v>150</v>
          </cell>
          <cell r="BL21697">
            <v>0</v>
          </cell>
        </row>
        <row r="21698">
          <cell r="A21698">
            <v>1936</v>
          </cell>
          <cell r="B21698" t="str">
            <v>BAU</v>
          </cell>
          <cell r="C21698" t="str">
            <v>M400</v>
          </cell>
          <cell r="D21698">
            <v>1</v>
          </cell>
          <cell r="M21698">
            <v>0</v>
          </cell>
          <cell r="R21698">
            <v>2.2085336538461536E-2</v>
          </cell>
          <cell r="BC21698">
            <v>0</v>
          </cell>
          <cell r="BD21698">
            <v>43826.944115281935</v>
          </cell>
          <cell r="BF21698">
            <v>0</v>
          </cell>
          <cell r="BG21698">
            <v>0</v>
          </cell>
          <cell r="BH21698">
            <v>138</v>
          </cell>
          <cell r="BI21698">
            <v>61</v>
          </cell>
          <cell r="BK21698">
            <v>138</v>
          </cell>
          <cell r="BL21698">
            <v>61</v>
          </cell>
        </row>
        <row r="21699">
          <cell r="A21699">
            <v>1936</v>
          </cell>
          <cell r="B21699" t="str">
            <v>Solution A</v>
          </cell>
          <cell r="C21699" t="str">
            <v>M401</v>
          </cell>
          <cell r="D21699">
            <v>2</v>
          </cell>
          <cell r="M21699">
            <v>0</v>
          </cell>
          <cell r="R21699">
            <v>2.2085336538461536E-2</v>
          </cell>
          <cell r="BC21699">
            <v>0</v>
          </cell>
          <cell r="BD21699">
            <v>43826.944115281935</v>
          </cell>
          <cell r="BF21699">
            <v>0</v>
          </cell>
          <cell r="BG21699">
            <v>0</v>
          </cell>
          <cell r="BH21699">
            <v>138</v>
          </cell>
          <cell r="BI21699">
            <v>61</v>
          </cell>
          <cell r="BK21699">
            <v>138</v>
          </cell>
          <cell r="BL21699">
            <v>53.197674418604649</v>
          </cell>
        </row>
        <row r="21700">
          <cell r="A21700">
            <v>1936</v>
          </cell>
          <cell r="B21700" t="str">
            <v>Solution B</v>
          </cell>
          <cell r="C21700" t="str">
            <v>M402</v>
          </cell>
          <cell r="D21700">
            <v>3</v>
          </cell>
          <cell r="M21700">
            <v>0</v>
          </cell>
          <cell r="R21700">
            <v>2.2085336538461536E-2</v>
          </cell>
          <cell r="BC21700">
            <v>13318.435314184615</v>
          </cell>
          <cell r="BD21700">
            <v>0</v>
          </cell>
          <cell r="BF21700">
            <v>0</v>
          </cell>
          <cell r="BG21700">
            <v>0</v>
          </cell>
          <cell r="BH21700">
            <v>138</v>
          </cell>
          <cell r="BI21700">
            <v>61</v>
          </cell>
          <cell r="BK21700">
            <v>158.15418502202644</v>
          </cell>
          <cell r="BL21700">
            <v>0</v>
          </cell>
        </row>
        <row r="21701">
          <cell r="A21701">
            <v>1936</v>
          </cell>
          <cell r="B21701" t="str">
            <v>Solution C</v>
          </cell>
          <cell r="C21701" t="str">
            <v>M403</v>
          </cell>
          <cell r="D21701">
            <v>4</v>
          </cell>
          <cell r="M21701">
            <v>0</v>
          </cell>
          <cell r="R21701">
            <v>0</v>
          </cell>
          <cell r="BC21701">
            <v>37691.171939142463</v>
          </cell>
          <cell r="BD21701">
            <v>0</v>
          </cell>
          <cell r="BF21701">
            <v>0</v>
          </cell>
          <cell r="BG21701">
            <v>0</v>
          </cell>
          <cell r="BH21701">
            <v>138</v>
          </cell>
          <cell r="BI21701">
            <v>61</v>
          </cell>
          <cell r="BK21701">
            <v>183.75</v>
          </cell>
          <cell r="BL21701">
            <v>0</v>
          </cell>
        </row>
        <row r="21702">
          <cell r="A21702">
            <v>1936</v>
          </cell>
          <cell r="B21702" t="str">
            <v>Solution E</v>
          </cell>
          <cell r="C21702" t="str">
            <v>M404</v>
          </cell>
          <cell r="D21702">
            <v>5</v>
          </cell>
          <cell r="M21702">
            <v>0</v>
          </cell>
          <cell r="R21702">
            <v>2.2085336538461536E-2</v>
          </cell>
          <cell r="BC21702">
            <v>6659.2176570923075</v>
          </cell>
          <cell r="BD21702">
            <v>21913.472057640967</v>
          </cell>
          <cell r="BF21702">
            <v>0</v>
          </cell>
          <cell r="BG21702">
            <v>0</v>
          </cell>
          <cell r="BH21702">
            <v>138</v>
          </cell>
          <cell r="BI21702">
            <v>61</v>
          </cell>
          <cell r="BK21702">
            <v>191.19767441860466</v>
          </cell>
          <cell r="BL21702">
            <v>0</v>
          </cell>
        </row>
        <row r="21703">
          <cell r="A21703">
            <v>1936</v>
          </cell>
          <cell r="B21703" t="str">
            <v>Solution G</v>
          </cell>
          <cell r="C21703" t="str">
            <v>M405</v>
          </cell>
          <cell r="D21703">
            <v>6</v>
          </cell>
          <cell r="M21703">
            <v>0</v>
          </cell>
          <cell r="R21703">
            <v>2.2085336538461536E-2</v>
          </cell>
          <cell r="BC21703">
            <v>12080.503826648224</v>
          </cell>
          <cell r="BD21703">
            <v>0</v>
          </cell>
          <cell r="BF21703">
            <v>0</v>
          </cell>
          <cell r="BG21703">
            <v>0</v>
          </cell>
          <cell r="BH21703">
            <v>138</v>
          </cell>
          <cell r="BI21703">
            <v>61</v>
          </cell>
          <cell r="BK21703">
            <v>158.15418502202644</v>
          </cell>
          <cell r="BL21703">
            <v>0</v>
          </cell>
        </row>
        <row r="21704">
          <cell r="A21704">
            <v>1936</v>
          </cell>
          <cell r="B21704" t="str">
            <v>Solution H</v>
          </cell>
          <cell r="C21704" t="str">
            <v>M406</v>
          </cell>
          <cell r="D21704">
            <v>7</v>
          </cell>
          <cell r="M21704">
            <v>0</v>
          </cell>
          <cell r="R21704">
            <v>2.2085336538461536E-2</v>
          </cell>
          <cell r="BC21704">
            <v>0</v>
          </cell>
          <cell r="BD21704">
            <v>37691.171939142463</v>
          </cell>
          <cell r="BF21704">
            <v>0</v>
          </cell>
          <cell r="BG21704">
            <v>0</v>
          </cell>
          <cell r="BH21704">
            <v>138</v>
          </cell>
          <cell r="BI21704">
            <v>61</v>
          </cell>
          <cell r="BK21704">
            <v>138</v>
          </cell>
          <cell r="BL21704">
            <v>45.75</v>
          </cell>
        </row>
        <row r="21705">
          <cell r="A21705">
            <v>1936</v>
          </cell>
          <cell r="B21705" t="str">
            <v>Solution I</v>
          </cell>
          <cell r="C21705" t="str">
            <v>M407</v>
          </cell>
          <cell r="D21705">
            <v>8</v>
          </cell>
          <cell r="M21705">
            <v>0</v>
          </cell>
          <cell r="R21705">
            <v>2.2085336538461536E-2</v>
          </cell>
          <cell r="BC21705">
            <v>0</v>
          </cell>
          <cell r="BD21705">
            <v>57986.418367911479</v>
          </cell>
          <cell r="BF21705">
            <v>0</v>
          </cell>
          <cell r="BG21705">
            <v>0</v>
          </cell>
          <cell r="BH21705">
            <v>138</v>
          </cell>
          <cell r="BI21705">
            <v>61</v>
          </cell>
          <cell r="BK21705">
            <v>138</v>
          </cell>
          <cell r="BL21705">
            <v>70.384615384615387</v>
          </cell>
        </row>
        <row r="21706">
          <cell r="A21706">
            <v>1936</v>
          </cell>
          <cell r="B21706" t="str">
            <v>Solution J</v>
          </cell>
          <cell r="C21706" t="str">
            <v>M408</v>
          </cell>
          <cell r="D21706">
            <v>9</v>
          </cell>
          <cell r="M21706">
            <v>0</v>
          </cell>
          <cell r="R21706">
            <v>2.2085336538461536E-2</v>
          </cell>
          <cell r="BC21706">
            <v>16604.040501824875</v>
          </cell>
          <cell r="BD21706">
            <v>0</v>
          </cell>
          <cell r="BF21706">
            <v>0</v>
          </cell>
          <cell r="BG21706">
            <v>0</v>
          </cell>
          <cell r="BH21706">
            <v>138</v>
          </cell>
          <cell r="BI21706">
            <v>61</v>
          </cell>
          <cell r="BK21706">
            <v>158.15418502202644</v>
          </cell>
          <cell r="BL21706">
            <v>0</v>
          </cell>
        </row>
        <row r="21707">
          <cell r="A21707">
            <v>1936</v>
          </cell>
          <cell r="B21707" t="str">
            <v>BAU</v>
          </cell>
          <cell r="C21707" t="str">
            <v>M472</v>
          </cell>
          <cell r="D21707">
            <v>73</v>
          </cell>
          <cell r="M21707">
            <v>0</v>
          </cell>
          <cell r="R21707">
            <v>2.2085336538461536E-2</v>
          </cell>
          <cell r="BC21707">
            <v>0</v>
          </cell>
          <cell r="BD21707">
            <v>43826.944115281935</v>
          </cell>
          <cell r="BF21707">
            <v>0</v>
          </cell>
          <cell r="BG21707">
            <v>0</v>
          </cell>
          <cell r="BH21707">
            <v>138</v>
          </cell>
          <cell r="BI21707">
            <v>61</v>
          </cell>
          <cell r="BK21707">
            <v>138</v>
          </cell>
          <cell r="BL21707">
            <v>61</v>
          </cell>
        </row>
        <row r="21708">
          <cell r="A21708">
            <v>1936</v>
          </cell>
          <cell r="B21708" t="str">
            <v>Solution A</v>
          </cell>
          <cell r="C21708" t="str">
            <v>M473</v>
          </cell>
          <cell r="D21708">
            <v>74</v>
          </cell>
          <cell r="M21708">
            <v>0</v>
          </cell>
          <cell r="R21708">
            <v>2.2085336538461536E-2</v>
          </cell>
          <cell r="BC21708">
            <v>0</v>
          </cell>
          <cell r="BD21708">
            <v>43826.944115281935</v>
          </cell>
          <cell r="BF21708">
            <v>0</v>
          </cell>
          <cell r="BG21708">
            <v>0</v>
          </cell>
          <cell r="BH21708">
            <v>138</v>
          </cell>
          <cell r="BI21708">
            <v>61</v>
          </cell>
          <cell r="BK21708">
            <v>138</v>
          </cell>
          <cell r="BL21708">
            <v>53.197674418604649</v>
          </cell>
        </row>
        <row r="21709">
          <cell r="A21709">
            <v>1936</v>
          </cell>
          <cell r="B21709" t="str">
            <v>Solution B</v>
          </cell>
          <cell r="C21709" t="str">
            <v>M474</v>
          </cell>
          <cell r="D21709">
            <v>75</v>
          </cell>
          <cell r="M21709">
            <v>0</v>
          </cell>
          <cell r="R21709">
            <v>2.2085336538461536E-2</v>
          </cell>
          <cell r="BC21709">
            <v>13318.435314184615</v>
          </cell>
          <cell r="BD21709">
            <v>0</v>
          </cell>
          <cell r="BF21709">
            <v>0</v>
          </cell>
          <cell r="BG21709">
            <v>0</v>
          </cell>
          <cell r="BH21709">
            <v>138</v>
          </cell>
          <cell r="BI21709">
            <v>61</v>
          </cell>
          <cell r="BK21709">
            <v>158.15418502202644</v>
          </cell>
          <cell r="BL21709">
            <v>0</v>
          </cell>
        </row>
        <row r="21710">
          <cell r="A21710">
            <v>1936</v>
          </cell>
          <cell r="B21710" t="str">
            <v>Solution C</v>
          </cell>
          <cell r="C21710" t="str">
            <v>M475</v>
          </cell>
          <cell r="D21710">
            <v>76</v>
          </cell>
          <cell r="M21710">
            <v>0</v>
          </cell>
          <cell r="R21710">
            <v>0</v>
          </cell>
          <cell r="BC21710">
            <v>37691.171939142463</v>
          </cell>
          <cell r="BD21710">
            <v>0</v>
          </cell>
          <cell r="BF21710">
            <v>0</v>
          </cell>
          <cell r="BG21710">
            <v>0</v>
          </cell>
          <cell r="BH21710">
            <v>138</v>
          </cell>
          <cell r="BI21710">
            <v>61</v>
          </cell>
          <cell r="BK21710">
            <v>183.75</v>
          </cell>
          <cell r="BL21710">
            <v>0</v>
          </cell>
        </row>
        <row r="21711">
          <cell r="A21711">
            <v>1936</v>
          </cell>
          <cell r="B21711" t="str">
            <v>Solution E</v>
          </cell>
          <cell r="C21711" t="str">
            <v>M476</v>
          </cell>
          <cell r="D21711">
            <v>77</v>
          </cell>
          <cell r="M21711">
            <v>0</v>
          </cell>
          <cell r="R21711">
            <v>2.2085336538461536E-2</v>
          </cell>
          <cell r="BC21711">
            <v>6659.2176570923075</v>
          </cell>
          <cell r="BD21711">
            <v>21913.472057640967</v>
          </cell>
          <cell r="BF21711">
            <v>0</v>
          </cell>
          <cell r="BG21711">
            <v>0</v>
          </cell>
          <cell r="BH21711">
            <v>138</v>
          </cell>
          <cell r="BI21711">
            <v>61</v>
          </cell>
          <cell r="BK21711">
            <v>191.19767441860466</v>
          </cell>
          <cell r="BL21711">
            <v>0</v>
          </cell>
        </row>
        <row r="21712">
          <cell r="A21712">
            <v>1936</v>
          </cell>
          <cell r="B21712" t="str">
            <v>Solution G</v>
          </cell>
          <cell r="C21712" t="str">
            <v>M477</v>
          </cell>
          <cell r="D21712">
            <v>78</v>
          </cell>
          <cell r="M21712">
            <v>0</v>
          </cell>
          <cell r="R21712">
            <v>2.2085336538461536E-2</v>
          </cell>
          <cell r="BC21712">
            <v>12080.503826648224</v>
          </cell>
          <cell r="BD21712">
            <v>0</v>
          </cell>
          <cell r="BF21712">
            <v>0</v>
          </cell>
          <cell r="BG21712">
            <v>0</v>
          </cell>
          <cell r="BH21712">
            <v>138</v>
          </cell>
          <cell r="BI21712">
            <v>61</v>
          </cell>
          <cell r="BK21712">
            <v>158.15418502202644</v>
          </cell>
          <cell r="BL21712">
            <v>0</v>
          </cell>
        </row>
        <row r="21713">
          <cell r="A21713">
            <v>1936</v>
          </cell>
          <cell r="B21713" t="str">
            <v>Solution H</v>
          </cell>
          <cell r="C21713" t="str">
            <v>M478</v>
          </cell>
          <cell r="D21713">
            <v>79</v>
          </cell>
          <cell r="M21713">
            <v>0</v>
          </cell>
          <cell r="R21713">
            <v>2.2085336538461536E-2</v>
          </cell>
          <cell r="BC21713">
            <v>0</v>
          </cell>
          <cell r="BD21713">
            <v>37691.171939142463</v>
          </cell>
          <cell r="BF21713">
            <v>0</v>
          </cell>
          <cell r="BG21713">
            <v>0</v>
          </cell>
          <cell r="BH21713">
            <v>138</v>
          </cell>
          <cell r="BI21713">
            <v>61</v>
          </cell>
          <cell r="BK21713">
            <v>138</v>
          </cell>
          <cell r="BL21713">
            <v>45.75</v>
          </cell>
        </row>
        <row r="21714">
          <cell r="A21714">
            <v>1936</v>
          </cell>
          <cell r="B21714" t="str">
            <v>Solution I</v>
          </cell>
          <cell r="C21714" t="str">
            <v>M479</v>
          </cell>
          <cell r="D21714">
            <v>80</v>
          </cell>
          <cell r="M21714">
            <v>0</v>
          </cell>
          <cell r="R21714">
            <v>2.2085336538461536E-2</v>
          </cell>
          <cell r="BC21714">
            <v>0</v>
          </cell>
          <cell r="BD21714">
            <v>57986.418367911479</v>
          </cell>
          <cell r="BF21714">
            <v>0</v>
          </cell>
          <cell r="BG21714">
            <v>0</v>
          </cell>
          <cell r="BH21714">
            <v>138</v>
          </cell>
          <cell r="BI21714">
            <v>61</v>
          </cell>
          <cell r="BK21714">
            <v>138</v>
          </cell>
          <cell r="BL21714">
            <v>70.384615384615387</v>
          </cell>
        </row>
        <row r="21715">
          <cell r="A21715">
            <v>1936</v>
          </cell>
          <cell r="B21715" t="str">
            <v>Solution J</v>
          </cell>
          <cell r="C21715" t="str">
            <v>M480</v>
          </cell>
          <cell r="D21715">
            <v>81</v>
          </cell>
          <cell r="M21715">
            <v>0</v>
          </cell>
          <cell r="R21715">
            <v>2.2085336538461536E-2</v>
          </cell>
          <cell r="BC21715">
            <v>16604.040501824875</v>
          </cell>
          <cell r="BD21715">
            <v>0</v>
          </cell>
          <cell r="BF21715">
            <v>0</v>
          </cell>
          <cell r="BG21715">
            <v>0</v>
          </cell>
          <cell r="BH21715">
            <v>138</v>
          </cell>
          <cell r="BI21715">
            <v>61</v>
          </cell>
          <cell r="BK21715">
            <v>158.15418502202644</v>
          </cell>
          <cell r="BL21715">
            <v>0</v>
          </cell>
        </row>
        <row r="21716">
          <cell r="A21716">
            <v>1937</v>
          </cell>
          <cell r="B21716" t="str">
            <v>BAU</v>
          </cell>
          <cell r="C21716" t="str">
            <v>M400</v>
          </cell>
          <cell r="D21716">
            <v>1</v>
          </cell>
          <cell r="M21716">
            <v>0</v>
          </cell>
          <cell r="R21716">
            <v>0.14588942307692307</v>
          </cell>
          <cell r="BC21716">
            <v>0</v>
          </cell>
          <cell r="BD21716">
            <v>80123.319689922486</v>
          </cell>
          <cell r="BF21716">
            <v>0</v>
          </cell>
          <cell r="BG21716">
            <v>0</v>
          </cell>
          <cell r="BH21716">
            <v>0</v>
          </cell>
          <cell r="BI21716">
            <v>289</v>
          </cell>
          <cell r="BK21716">
            <v>0</v>
          </cell>
          <cell r="BL21716">
            <v>289</v>
          </cell>
        </row>
        <row r="21717">
          <cell r="A21717">
            <v>1937</v>
          </cell>
          <cell r="B21717" t="str">
            <v>Solution A</v>
          </cell>
          <cell r="C21717" t="str">
            <v>M401</v>
          </cell>
          <cell r="D21717">
            <v>2</v>
          </cell>
          <cell r="M21717">
            <v>0</v>
          </cell>
          <cell r="R21717">
            <v>0.14588942307692307</v>
          </cell>
          <cell r="BC21717">
            <v>0</v>
          </cell>
          <cell r="BD21717">
            <v>80123.319689922486</v>
          </cell>
          <cell r="BF21717">
            <v>0</v>
          </cell>
          <cell r="BG21717">
            <v>0</v>
          </cell>
          <cell r="BH21717">
            <v>0</v>
          </cell>
          <cell r="BI21717">
            <v>289</v>
          </cell>
          <cell r="BK21717">
            <v>0</v>
          </cell>
          <cell r="BL21717">
            <v>252.03488372093022</v>
          </cell>
        </row>
        <row r="21718">
          <cell r="A21718">
            <v>1937</v>
          </cell>
          <cell r="B21718" t="str">
            <v>Solution B</v>
          </cell>
          <cell r="C21718" t="str">
            <v>M402</v>
          </cell>
          <cell r="D21718">
            <v>3</v>
          </cell>
          <cell r="M21718">
            <v>0</v>
          </cell>
          <cell r="R21718">
            <v>0.14588942307692307</v>
          </cell>
          <cell r="BC21718">
            <v>24348.429305064783</v>
          </cell>
          <cell r="BD21718">
            <v>0</v>
          </cell>
          <cell r="BF21718">
            <v>0</v>
          </cell>
          <cell r="BG21718">
            <v>0</v>
          </cell>
          <cell r="BH21718">
            <v>0</v>
          </cell>
          <cell r="BI21718">
            <v>289</v>
          </cell>
          <cell r="BK21718">
            <v>95.48458149779735</v>
          </cell>
          <cell r="BL21718">
            <v>0</v>
          </cell>
        </row>
        <row r="21719">
          <cell r="A21719">
            <v>1937</v>
          </cell>
          <cell r="B21719" t="str">
            <v>Solution C</v>
          </cell>
          <cell r="C21719" t="str">
            <v>M403</v>
          </cell>
          <cell r="D21719">
            <v>4</v>
          </cell>
          <cell r="M21719">
            <v>0</v>
          </cell>
          <cell r="R21719">
            <v>0</v>
          </cell>
          <cell r="BC21719">
            <v>68906.054933333333</v>
          </cell>
          <cell r="BD21719">
            <v>0</v>
          </cell>
          <cell r="BF21719">
            <v>0</v>
          </cell>
          <cell r="BG21719">
            <v>0</v>
          </cell>
          <cell r="BH21719">
            <v>0</v>
          </cell>
          <cell r="BI21719">
            <v>289</v>
          </cell>
          <cell r="BK21719">
            <v>216.75</v>
          </cell>
          <cell r="BL21719">
            <v>0</v>
          </cell>
        </row>
        <row r="21720">
          <cell r="A21720">
            <v>1937</v>
          </cell>
          <cell r="B21720" t="str">
            <v>Solution E</v>
          </cell>
          <cell r="C21720" t="str">
            <v>M404</v>
          </cell>
          <cell r="D21720">
            <v>5</v>
          </cell>
          <cell r="M21720">
            <v>0</v>
          </cell>
          <cell r="R21720">
            <v>0.14588942307692307</v>
          </cell>
          <cell r="BC21720">
            <v>12174.214652532391</v>
          </cell>
          <cell r="BD21720">
            <v>40061.659844961243</v>
          </cell>
          <cell r="BF21720">
            <v>0</v>
          </cell>
          <cell r="BG21720">
            <v>0</v>
          </cell>
          <cell r="BH21720">
            <v>0</v>
          </cell>
          <cell r="BI21720">
            <v>289</v>
          </cell>
          <cell r="BK21720">
            <v>252.03488372093022</v>
          </cell>
          <cell r="BL21720">
            <v>0</v>
          </cell>
        </row>
        <row r="21721">
          <cell r="A21721">
            <v>1937</v>
          </cell>
          <cell r="B21721" t="str">
            <v>Solution G</v>
          </cell>
          <cell r="C21721" t="str">
            <v>M405</v>
          </cell>
          <cell r="D21721">
            <v>6</v>
          </cell>
          <cell r="M21721">
            <v>0</v>
          </cell>
          <cell r="R21721">
            <v>0.14588942307692307</v>
          </cell>
          <cell r="BC21721">
            <v>22085.274017094016</v>
          </cell>
          <cell r="BD21721">
            <v>0</v>
          </cell>
          <cell r="BF21721">
            <v>0</v>
          </cell>
          <cell r="BG21721">
            <v>0</v>
          </cell>
          <cell r="BH21721">
            <v>0</v>
          </cell>
          <cell r="BI21721">
            <v>289</v>
          </cell>
          <cell r="BK21721">
            <v>95.48458149779735</v>
          </cell>
          <cell r="BL21721">
            <v>0</v>
          </cell>
        </row>
        <row r="21722">
          <cell r="A21722">
            <v>1937</v>
          </cell>
          <cell r="B21722" t="str">
            <v>Solution H</v>
          </cell>
          <cell r="C21722" t="str">
            <v>M406</v>
          </cell>
          <cell r="D21722">
            <v>7</v>
          </cell>
          <cell r="M21722">
            <v>0</v>
          </cell>
          <cell r="R21722">
            <v>0.14588942307692307</v>
          </cell>
          <cell r="BC21722">
            <v>0</v>
          </cell>
          <cell r="BD21722">
            <v>68906.054933333333</v>
          </cell>
          <cell r="BF21722">
            <v>0</v>
          </cell>
          <cell r="BG21722">
            <v>0</v>
          </cell>
          <cell r="BH21722">
            <v>0</v>
          </cell>
          <cell r="BI21722">
            <v>289</v>
          </cell>
          <cell r="BK21722">
            <v>0</v>
          </cell>
          <cell r="BL21722">
            <v>216.75</v>
          </cell>
        </row>
        <row r="21723">
          <cell r="A21723">
            <v>1937</v>
          </cell>
          <cell r="B21723" t="str">
            <v>Solution I</v>
          </cell>
          <cell r="C21723" t="str">
            <v>M407</v>
          </cell>
          <cell r="D21723">
            <v>8</v>
          </cell>
          <cell r="M21723">
            <v>0</v>
          </cell>
          <cell r="R21723">
            <v>0.14588942307692307</v>
          </cell>
          <cell r="BC21723">
            <v>0</v>
          </cell>
          <cell r="BD21723">
            <v>106009.31528205128</v>
          </cell>
          <cell r="BF21723">
            <v>0</v>
          </cell>
          <cell r="BG21723">
            <v>0</v>
          </cell>
          <cell r="BH21723">
            <v>0</v>
          </cell>
          <cell r="BI21723">
            <v>289</v>
          </cell>
          <cell r="BK21723">
            <v>0</v>
          </cell>
          <cell r="BL21723">
            <v>333.46153846153845</v>
          </cell>
        </row>
        <row r="21724">
          <cell r="A21724">
            <v>1937</v>
          </cell>
          <cell r="B21724" t="str">
            <v>Solution J</v>
          </cell>
          <cell r="C21724" t="str">
            <v>M408</v>
          </cell>
          <cell r="D21724">
            <v>9</v>
          </cell>
          <cell r="M21724">
            <v>0</v>
          </cell>
          <cell r="R21724">
            <v>0.14588942307692307</v>
          </cell>
          <cell r="BC21724">
            <v>30355.09027900147</v>
          </cell>
          <cell r="BD21724">
            <v>0</v>
          </cell>
          <cell r="BF21724">
            <v>0</v>
          </cell>
          <cell r="BG21724">
            <v>0</v>
          </cell>
          <cell r="BH21724">
            <v>0</v>
          </cell>
          <cell r="BI21724">
            <v>289</v>
          </cell>
          <cell r="BK21724">
            <v>95.48458149779735</v>
          </cell>
          <cell r="BL21724">
            <v>0</v>
          </cell>
        </row>
        <row r="21725">
          <cell r="A21725">
            <v>1937</v>
          </cell>
          <cell r="B21725" t="str">
            <v>BAU</v>
          </cell>
          <cell r="C21725" t="str">
            <v>M472</v>
          </cell>
          <cell r="D21725">
            <v>73</v>
          </cell>
          <cell r="M21725">
            <v>0</v>
          </cell>
          <cell r="R21725">
            <v>0.14588942307692307</v>
          </cell>
          <cell r="BC21725">
            <v>0</v>
          </cell>
          <cell r="BD21725">
            <v>80123.319689922486</v>
          </cell>
          <cell r="BF21725">
            <v>0</v>
          </cell>
          <cell r="BG21725">
            <v>0</v>
          </cell>
          <cell r="BH21725">
            <v>0</v>
          </cell>
          <cell r="BI21725">
            <v>289</v>
          </cell>
          <cell r="BK21725">
            <v>0</v>
          </cell>
          <cell r="BL21725">
            <v>289</v>
          </cell>
        </row>
        <row r="21726">
          <cell r="A21726">
            <v>1937</v>
          </cell>
          <cell r="B21726" t="str">
            <v>Solution A</v>
          </cell>
          <cell r="C21726" t="str">
            <v>M473</v>
          </cell>
          <cell r="D21726">
            <v>74</v>
          </cell>
          <cell r="M21726">
            <v>0</v>
          </cell>
          <cell r="R21726">
            <v>0.14588942307692307</v>
          </cell>
          <cell r="BC21726">
            <v>0</v>
          </cell>
          <cell r="BD21726">
            <v>80123.319689922486</v>
          </cell>
          <cell r="BF21726">
            <v>0</v>
          </cell>
          <cell r="BG21726">
            <v>0</v>
          </cell>
          <cell r="BH21726">
            <v>0</v>
          </cell>
          <cell r="BI21726">
            <v>289</v>
          </cell>
          <cell r="BK21726">
            <v>0</v>
          </cell>
          <cell r="BL21726">
            <v>252.03488372093022</v>
          </cell>
        </row>
        <row r="21727">
          <cell r="A21727">
            <v>1937</v>
          </cell>
          <cell r="B21727" t="str">
            <v>Solution B</v>
          </cell>
          <cell r="C21727" t="str">
            <v>M474</v>
          </cell>
          <cell r="D21727">
            <v>75</v>
          </cell>
          <cell r="M21727">
            <v>0</v>
          </cell>
          <cell r="R21727">
            <v>0.14588942307692307</v>
          </cell>
          <cell r="BC21727">
            <v>24348.429305064783</v>
          </cell>
          <cell r="BD21727">
            <v>0</v>
          </cell>
          <cell r="BF21727">
            <v>0</v>
          </cell>
          <cell r="BG21727">
            <v>0</v>
          </cell>
          <cell r="BH21727">
            <v>0</v>
          </cell>
          <cell r="BI21727">
            <v>289</v>
          </cell>
          <cell r="BK21727">
            <v>95.48458149779735</v>
          </cell>
          <cell r="BL21727">
            <v>0</v>
          </cell>
        </row>
        <row r="21728">
          <cell r="A21728">
            <v>1937</v>
          </cell>
          <cell r="B21728" t="str">
            <v>Solution C</v>
          </cell>
          <cell r="C21728" t="str">
            <v>M475</v>
          </cell>
          <cell r="D21728">
            <v>76</v>
          </cell>
          <cell r="M21728">
            <v>0</v>
          </cell>
          <cell r="R21728">
            <v>0</v>
          </cell>
          <cell r="BC21728">
            <v>68906.054933333333</v>
          </cell>
          <cell r="BD21728">
            <v>0</v>
          </cell>
          <cell r="BF21728">
            <v>0</v>
          </cell>
          <cell r="BG21728">
            <v>0</v>
          </cell>
          <cell r="BH21728">
            <v>0</v>
          </cell>
          <cell r="BI21728">
            <v>289</v>
          </cell>
          <cell r="BK21728">
            <v>216.75</v>
          </cell>
          <cell r="BL21728">
            <v>0</v>
          </cell>
        </row>
        <row r="21729">
          <cell r="A21729">
            <v>1937</v>
          </cell>
          <cell r="B21729" t="str">
            <v>Solution E</v>
          </cell>
          <cell r="C21729" t="str">
            <v>M476</v>
          </cell>
          <cell r="D21729">
            <v>77</v>
          </cell>
          <cell r="M21729">
            <v>0</v>
          </cell>
          <cell r="R21729">
            <v>0.14588942307692307</v>
          </cell>
          <cell r="BC21729">
            <v>12174.214652532391</v>
          </cell>
          <cell r="BD21729">
            <v>40061.659844961243</v>
          </cell>
          <cell r="BF21729">
            <v>0</v>
          </cell>
          <cell r="BG21729">
            <v>0</v>
          </cell>
          <cell r="BH21729">
            <v>0</v>
          </cell>
          <cell r="BI21729">
            <v>289</v>
          </cell>
          <cell r="BK21729">
            <v>252.03488372093022</v>
          </cell>
          <cell r="BL21729">
            <v>0</v>
          </cell>
        </row>
        <row r="21730">
          <cell r="A21730">
            <v>1937</v>
          </cell>
          <cell r="B21730" t="str">
            <v>Solution G</v>
          </cell>
          <cell r="C21730" t="str">
            <v>M477</v>
          </cell>
          <cell r="D21730">
            <v>78</v>
          </cell>
          <cell r="M21730">
            <v>0</v>
          </cell>
          <cell r="R21730">
            <v>0.14588942307692307</v>
          </cell>
          <cell r="BC21730">
            <v>22085.274017094016</v>
          </cell>
          <cell r="BD21730">
            <v>0</v>
          </cell>
          <cell r="BF21730">
            <v>0</v>
          </cell>
          <cell r="BG21730">
            <v>0</v>
          </cell>
          <cell r="BH21730">
            <v>0</v>
          </cell>
          <cell r="BI21730">
            <v>289</v>
          </cell>
          <cell r="BK21730">
            <v>95.48458149779735</v>
          </cell>
          <cell r="BL21730">
            <v>0</v>
          </cell>
        </row>
        <row r="21731">
          <cell r="A21731">
            <v>1937</v>
          </cell>
          <cell r="B21731" t="str">
            <v>Solution H</v>
          </cell>
          <cell r="C21731" t="str">
            <v>M478</v>
          </cell>
          <cell r="D21731">
            <v>79</v>
          </cell>
          <cell r="M21731">
            <v>0</v>
          </cell>
          <cell r="R21731">
            <v>0.14588942307692307</v>
          </cell>
          <cell r="BC21731">
            <v>0</v>
          </cell>
          <cell r="BD21731">
            <v>68906.054933333333</v>
          </cell>
          <cell r="BF21731">
            <v>0</v>
          </cell>
          <cell r="BG21731">
            <v>0</v>
          </cell>
          <cell r="BH21731">
            <v>0</v>
          </cell>
          <cell r="BI21731">
            <v>289</v>
          </cell>
          <cell r="BK21731">
            <v>0</v>
          </cell>
          <cell r="BL21731">
            <v>216.75</v>
          </cell>
        </row>
        <row r="21732">
          <cell r="A21732">
            <v>1937</v>
          </cell>
          <cell r="B21732" t="str">
            <v>Solution I</v>
          </cell>
          <cell r="C21732" t="str">
            <v>M479</v>
          </cell>
          <cell r="D21732">
            <v>80</v>
          </cell>
          <cell r="M21732">
            <v>0</v>
          </cell>
          <cell r="R21732">
            <v>0.14588942307692307</v>
          </cell>
          <cell r="BC21732">
            <v>0</v>
          </cell>
          <cell r="BD21732">
            <v>106009.31528205128</v>
          </cell>
          <cell r="BF21732">
            <v>0</v>
          </cell>
          <cell r="BG21732">
            <v>0</v>
          </cell>
          <cell r="BH21732">
            <v>0</v>
          </cell>
          <cell r="BI21732">
            <v>289</v>
          </cell>
          <cell r="BK21732">
            <v>0</v>
          </cell>
          <cell r="BL21732">
            <v>333.46153846153845</v>
          </cell>
        </row>
        <row r="21733">
          <cell r="A21733">
            <v>1937</v>
          </cell>
          <cell r="B21733" t="str">
            <v>Solution J</v>
          </cell>
          <cell r="C21733" t="str">
            <v>M480</v>
          </cell>
          <cell r="D21733">
            <v>81</v>
          </cell>
          <cell r="M21733">
            <v>0</v>
          </cell>
          <cell r="R21733">
            <v>0.14588942307692307</v>
          </cell>
          <cell r="BC21733">
            <v>30355.09027900147</v>
          </cell>
          <cell r="BD21733">
            <v>0</v>
          </cell>
          <cell r="BF21733">
            <v>0</v>
          </cell>
          <cell r="BG21733">
            <v>0</v>
          </cell>
          <cell r="BH21733">
            <v>0</v>
          </cell>
          <cell r="BI21733">
            <v>289</v>
          </cell>
          <cell r="BK21733">
            <v>95.48458149779735</v>
          </cell>
          <cell r="BL21733">
            <v>0</v>
          </cell>
        </row>
        <row r="21734">
          <cell r="A21734">
            <v>1938</v>
          </cell>
          <cell r="B21734" t="str">
            <v>BAU</v>
          </cell>
          <cell r="C21734" t="str">
            <v>M400</v>
          </cell>
          <cell r="D21734">
            <v>1</v>
          </cell>
          <cell r="M21734">
            <v>0</v>
          </cell>
          <cell r="R21734">
            <v>4.0384615384615385E-3</v>
          </cell>
          <cell r="BC21734">
            <v>0</v>
          </cell>
          <cell r="BD21734">
            <v>25740.057279069777</v>
          </cell>
          <cell r="BF21734">
            <v>0</v>
          </cell>
          <cell r="BG21734">
            <v>0</v>
          </cell>
          <cell r="BH21734">
            <v>0</v>
          </cell>
          <cell r="BI21734">
            <v>8</v>
          </cell>
          <cell r="BK21734">
            <v>0</v>
          </cell>
          <cell r="BL21734">
            <v>8</v>
          </cell>
        </row>
        <row r="21735">
          <cell r="A21735">
            <v>1938</v>
          </cell>
          <cell r="B21735" t="str">
            <v>Solution A</v>
          </cell>
          <cell r="C21735" t="str">
            <v>M401</v>
          </cell>
          <cell r="D21735">
            <v>2</v>
          </cell>
          <cell r="M21735">
            <v>0</v>
          </cell>
          <cell r="R21735">
            <v>4.0384615384615385E-3</v>
          </cell>
          <cell r="BC21735">
            <v>0</v>
          </cell>
          <cell r="BD21735">
            <v>25740.057279069777</v>
          </cell>
          <cell r="BF21735">
            <v>0</v>
          </cell>
          <cell r="BG21735">
            <v>0</v>
          </cell>
          <cell r="BH21735">
            <v>0</v>
          </cell>
          <cell r="BI21735">
            <v>8</v>
          </cell>
          <cell r="BK21735">
            <v>0</v>
          </cell>
          <cell r="BL21735">
            <v>6.9767441860465116</v>
          </cell>
        </row>
        <row r="21736">
          <cell r="A21736">
            <v>1938</v>
          </cell>
          <cell r="B21736" t="str">
            <v>Solution B</v>
          </cell>
          <cell r="C21736" t="str">
            <v>M402</v>
          </cell>
          <cell r="D21736">
            <v>3</v>
          </cell>
          <cell r="M21736">
            <v>0</v>
          </cell>
          <cell r="R21736">
            <v>4.0384615384615385E-3</v>
          </cell>
          <cell r="BC21736">
            <v>7822.0668763250915</v>
          </cell>
          <cell r="BD21736">
            <v>0</v>
          </cell>
          <cell r="BF21736">
            <v>0</v>
          </cell>
          <cell r="BG21736">
            <v>0</v>
          </cell>
          <cell r="BH21736">
            <v>0</v>
          </cell>
          <cell r="BI21736">
            <v>8</v>
          </cell>
          <cell r="BK21736">
            <v>2.643171806167401</v>
          </cell>
          <cell r="BL21736">
            <v>0</v>
          </cell>
        </row>
        <row r="21737">
          <cell r="A21737">
            <v>1938</v>
          </cell>
          <cell r="B21737" t="str">
            <v>Solution C</v>
          </cell>
          <cell r="C21737" t="str">
            <v>M403</v>
          </cell>
          <cell r="D21737">
            <v>4</v>
          </cell>
          <cell r="M21737">
            <v>0</v>
          </cell>
          <cell r="R21737">
            <v>0</v>
          </cell>
          <cell r="BC21737">
            <v>22136.449260000009</v>
          </cell>
          <cell r="BD21737">
            <v>0</v>
          </cell>
          <cell r="BF21737">
            <v>0</v>
          </cell>
          <cell r="BG21737">
            <v>0</v>
          </cell>
          <cell r="BH21737">
            <v>0</v>
          </cell>
          <cell r="BI21737">
            <v>8</v>
          </cell>
          <cell r="BK21737">
            <v>6</v>
          </cell>
          <cell r="BL21737">
            <v>0</v>
          </cell>
        </row>
        <row r="21738">
          <cell r="A21738">
            <v>1938</v>
          </cell>
          <cell r="B21738" t="str">
            <v>Solution E</v>
          </cell>
          <cell r="C21738" t="str">
            <v>M404</v>
          </cell>
          <cell r="D21738">
            <v>5</v>
          </cell>
          <cell r="M21738">
            <v>0</v>
          </cell>
          <cell r="R21738">
            <v>4.0384615384615385E-3</v>
          </cell>
          <cell r="BC21738">
            <v>3911.0334381625457</v>
          </cell>
          <cell r="BD21738">
            <v>12870.028639534888</v>
          </cell>
          <cell r="BF21738">
            <v>0</v>
          </cell>
          <cell r="BG21738">
            <v>0</v>
          </cell>
          <cell r="BH21738">
            <v>0</v>
          </cell>
          <cell r="BI21738">
            <v>8</v>
          </cell>
          <cell r="BK21738">
            <v>6.9767441860465116</v>
          </cell>
          <cell r="BL21738">
            <v>0</v>
          </cell>
        </row>
        <row r="21739">
          <cell r="A21739">
            <v>1938</v>
          </cell>
          <cell r="B21739" t="str">
            <v>Solution G</v>
          </cell>
          <cell r="C21739" t="str">
            <v>M405</v>
          </cell>
          <cell r="D21739">
            <v>6</v>
          </cell>
          <cell r="M21739">
            <v>0</v>
          </cell>
          <cell r="R21739">
            <v>4.0384615384615385E-3</v>
          </cell>
          <cell r="BC21739">
            <v>7095.015788461541</v>
          </cell>
          <cell r="BD21739">
            <v>0</v>
          </cell>
          <cell r="BF21739">
            <v>0</v>
          </cell>
          <cell r="BG21739">
            <v>0</v>
          </cell>
          <cell r="BH21739">
            <v>0</v>
          </cell>
          <cell r="BI21739">
            <v>8</v>
          </cell>
          <cell r="BK21739">
            <v>2.643171806167401</v>
          </cell>
          <cell r="BL21739">
            <v>0</v>
          </cell>
        </row>
        <row r="21740">
          <cell r="A21740">
            <v>1938</v>
          </cell>
          <cell r="B21740" t="str">
            <v>Solution H</v>
          </cell>
          <cell r="C21740" t="str">
            <v>M406</v>
          </cell>
          <cell r="D21740">
            <v>7</v>
          </cell>
          <cell r="M21740">
            <v>0</v>
          </cell>
          <cell r="R21740">
            <v>4.0384615384615385E-3</v>
          </cell>
          <cell r="BC21740">
            <v>0</v>
          </cell>
          <cell r="BD21740">
            <v>22136.449260000009</v>
          </cell>
          <cell r="BF21740">
            <v>0</v>
          </cell>
          <cell r="BG21740">
            <v>0</v>
          </cell>
          <cell r="BH21740">
            <v>0</v>
          </cell>
          <cell r="BI21740">
            <v>8</v>
          </cell>
          <cell r="BK21740">
            <v>0</v>
          </cell>
          <cell r="BL21740">
            <v>6</v>
          </cell>
        </row>
        <row r="21741">
          <cell r="A21741">
            <v>1938</v>
          </cell>
          <cell r="B21741" t="str">
            <v>Solution I</v>
          </cell>
          <cell r="C21741" t="str">
            <v>M407</v>
          </cell>
          <cell r="D21741">
            <v>8</v>
          </cell>
          <cell r="M21741">
            <v>0</v>
          </cell>
          <cell r="R21741">
            <v>4.0384615384615385E-3</v>
          </cell>
          <cell r="BC21741">
            <v>0</v>
          </cell>
          <cell r="BD21741">
            <v>34056.075784615394</v>
          </cell>
          <cell r="BF21741">
            <v>0</v>
          </cell>
          <cell r="BG21741">
            <v>0</v>
          </cell>
          <cell r="BH21741">
            <v>0</v>
          </cell>
          <cell r="BI21741">
            <v>8</v>
          </cell>
          <cell r="BK21741">
            <v>0</v>
          </cell>
          <cell r="BL21741">
            <v>9.2307692307692299</v>
          </cell>
        </row>
        <row r="21742">
          <cell r="A21742">
            <v>1938</v>
          </cell>
          <cell r="B21742" t="str">
            <v>Solution J</v>
          </cell>
          <cell r="C21742" t="str">
            <v>M408</v>
          </cell>
          <cell r="D21742">
            <v>9</v>
          </cell>
          <cell r="M21742">
            <v>0</v>
          </cell>
          <cell r="R21742">
            <v>4.0384615384615385E-3</v>
          </cell>
          <cell r="BC21742">
            <v>9751.739762114541</v>
          </cell>
          <cell r="BD21742">
            <v>0</v>
          </cell>
          <cell r="BF21742">
            <v>0</v>
          </cell>
          <cell r="BG21742">
            <v>0</v>
          </cell>
          <cell r="BH21742">
            <v>0</v>
          </cell>
          <cell r="BI21742">
            <v>8</v>
          </cell>
          <cell r="BK21742">
            <v>2.643171806167401</v>
          </cell>
          <cell r="BL21742">
            <v>0</v>
          </cell>
        </row>
        <row r="21743">
          <cell r="A21743">
            <v>1938</v>
          </cell>
          <cell r="B21743" t="str">
            <v>BAU</v>
          </cell>
          <cell r="C21743" t="str">
            <v>M472</v>
          </cell>
          <cell r="D21743">
            <v>73</v>
          </cell>
          <cell r="M21743">
            <v>0</v>
          </cell>
          <cell r="R21743">
            <v>4.0384615384615385E-3</v>
          </cell>
          <cell r="BC21743">
            <v>0</v>
          </cell>
          <cell r="BD21743">
            <v>25740.057279069777</v>
          </cell>
          <cell r="BF21743">
            <v>0</v>
          </cell>
          <cell r="BG21743">
            <v>0</v>
          </cell>
          <cell r="BH21743">
            <v>0</v>
          </cell>
          <cell r="BI21743">
            <v>8</v>
          </cell>
          <cell r="BK21743">
            <v>0</v>
          </cell>
          <cell r="BL21743">
            <v>8</v>
          </cell>
        </row>
        <row r="21744">
          <cell r="A21744">
            <v>1938</v>
          </cell>
          <cell r="B21744" t="str">
            <v>Solution A</v>
          </cell>
          <cell r="C21744" t="str">
            <v>M473</v>
          </cell>
          <cell r="D21744">
            <v>74</v>
          </cell>
          <cell r="M21744">
            <v>0</v>
          </cell>
          <cell r="R21744">
            <v>4.0384615384615385E-3</v>
          </cell>
          <cell r="BC21744">
            <v>0</v>
          </cell>
          <cell r="BD21744">
            <v>25740.057279069777</v>
          </cell>
          <cell r="BF21744">
            <v>0</v>
          </cell>
          <cell r="BG21744">
            <v>0</v>
          </cell>
          <cell r="BH21744">
            <v>0</v>
          </cell>
          <cell r="BI21744">
            <v>8</v>
          </cell>
          <cell r="BK21744">
            <v>0</v>
          </cell>
          <cell r="BL21744">
            <v>6.9767441860465116</v>
          </cell>
        </row>
        <row r="21745">
          <cell r="A21745">
            <v>1938</v>
          </cell>
          <cell r="B21745" t="str">
            <v>Solution B</v>
          </cell>
          <cell r="C21745" t="str">
            <v>M474</v>
          </cell>
          <cell r="D21745">
            <v>75</v>
          </cell>
          <cell r="M21745">
            <v>0</v>
          </cell>
          <cell r="R21745">
            <v>4.0384615384615385E-3</v>
          </cell>
          <cell r="BC21745">
            <v>7822.0668763250915</v>
          </cell>
          <cell r="BD21745">
            <v>0</v>
          </cell>
          <cell r="BF21745">
            <v>0</v>
          </cell>
          <cell r="BG21745">
            <v>0</v>
          </cell>
          <cell r="BH21745">
            <v>0</v>
          </cell>
          <cell r="BI21745">
            <v>8</v>
          </cell>
          <cell r="BK21745">
            <v>2.643171806167401</v>
          </cell>
          <cell r="BL21745">
            <v>0</v>
          </cell>
        </row>
        <row r="21746">
          <cell r="A21746">
            <v>1938</v>
          </cell>
          <cell r="B21746" t="str">
            <v>Solution C</v>
          </cell>
          <cell r="C21746" t="str">
            <v>M475</v>
          </cell>
          <cell r="D21746">
            <v>76</v>
          </cell>
          <cell r="M21746">
            <v>0</v>
          </cell>
          <cell r="R21746">
            <v>0</v>
          </cell>
          <cell r="BC21746">
            <v>22136.449260000009</v>
          </cell>
          <cell r="BD21746">
            <v>0</v>
          </cell>
          <cell r="BF21746">
            <v>0</v>
          </cell>
          <cell r="BG21746">
            <v>0</v>
          </cell>
          <cell r="BH21746">
            <v>0</v>
          </cell>
          <cell r="BI21746">
            <v>8</v>
          </cell>
          <cell r="BK21746">
            <v>6</v>
          </cell>
          <cell r="BL21746">
            <v>0</v>
          </cell>
        </row>
        <row r="21747">
          <cell r="A21747">
            <v>1938</v>
          </cell>
          <cell r="B21747" t="str">
            <v>Solution E</v>
          </cell>
          <cell r="C21747" t="str">
            <v>M476</v>
          </cell>
          <cell r="D21747">
            <v>77</v>
          </cell>
          <cell r="M21747">
            <v>0</v>
          </cell>
          <cell r="R21747">
            <v>4.0384615384615385E-3</v>
          </cell>
          <cell r="BC21747">
            <v>3911.0334381625457</v>
          </cell>
          <cell r="BD21747">
            <v>12870.028639534888</v>
          </cell>
          <cell r="BF21747">
            <v>0</v>
          </cell>
          <cell r="BG21747">
            <v>0</v>
          </cell>
          <cell r="BH21747">
            <v>0</v>
          </cell>
          <cell r="BI21747">
            <v>8</v>
          </cell>
          <cell r="BK21747">
            <v>6.9767441860465116</v>
          </cell>
          <cell r="BL21747">
            <v>0</v>
          </cell>
        </row>
        <row r="21748">
          <cell r="A21748">
            <v>1938</v>
          </cell>
          <cell r="B21748" t="str">
            <v>Solution G</v>
          </cell>
          <cell r="C21748" t="str">
            <v>M477</v>
          </cell>
          <cell r="D21748">
            <v>78</v>
          </cell>
          <cell r="M21748">
            <v>0</v>
          </cell>
          <cell r="R21748">
            <v>4.0384615384615385E-3</v>
          </cell>
          <cell r="BC21748">
            <v>7095.015788461541</v>
          </cell>
          <cell r="BD21748">
            <v>0</v>
          </cell>
          <cell r="BF21748">
            <v>0</v>
          </cell>
          <cell r="BG21748">
            <v>0</v>
          </cell>
          <cell r="BH21748">
            <v>0</v>
          </cell>
          <cell r="BI21748">
            <v>8</v>
          </cell>
          <cell r="BK21748">
            <v>2.643171806167401</v>
          </cell>
          <cell r="BL21748">
            <v>0</v>
          </cell>
        </row>
        <row r="21749">
          <cell r="A21749">
            <v>1938</v>
          </cell>
          <cell r="B21749" t="str">
            <v>Solution H</v>
          </cell>
          <cell r="C21749" t="str">
            <v>M478</v>
          </cell>
          <cell r="D21749">
            <v>79</v>
          </cell>
          <cell r="M21749">
            <v>0</v>
          </cell>
          <cell r="R21749">
            <v>4.0384615384615385E-3</v>
          </cell>
          <cell r="BC21749">
            <v>0</v>
          </cell>
          <cell r="BD21749">
            <v>22136.449260000009</v>
          </cell>
          <cell r="BF21749">
            <v>0</v>
          </cell>
          <cell r="BG21749">
            <v>0</v>
          </cell>
          <cell r="BH21749">
            <v>0</v>
          </cell>
          <cell r="BI21749">
            <v>8</v>
          </cell>
          <cell r="BK21749">
            <v>0</v>
          </cell>
          <cell r="BL21749">
            <v>6</v>
          </cell>
        </row>
        <row r="21750">
          <cell r="A21750">
            <v>1938</v>
          </cell>
          <cell r="B21750" t="str">
            <v>Solution I</v>
          </cell>
          <cell r="C21750" t="str">
            <v>M479</v>
          </cell>
          <cell r="D21750">
            <v>80</v>
          </cell>
          <cell r="M21750">
            <v>0</v>
          </cell>
          <cell r="R21750">
            <v>4.0384615384615385E-3</v>
          </cell>
          <cell r="BC21750">
            <v>0</v>
          </cell>
          <cell r="BD21750">
            <v>34056.075784615394</v>
          </cell>
          <cell r="BF21750">
            <v>0</v>
          </cell>
          <cell r="BG21750">
            <v>0</v>
          </cell>
          <cell r="BH21750">
            <v>0</v>
          </cell>
          <cell r="BI21750">
            <v>8</v>
          </cell>
          <cell r="BK21750">
            <v>0</v>
          </cell>
          <cell r="BL21750">
            <v>9.2307692307692299</v>
          </cell>
        </row>
        <row r="21751">
          <cell r="A21751">
            <v>1938</v>
          </cell>
          <cell r="B21751" t="str">
            <v>Solution J</v>
          </cell>
          <cell r="C21751" t="str">
            <v>M480</v>
          </cell>
          <cell r="D21751">
            <v>81</v>
          </cell>
          <cell r="M21751">
            <v>0</v>
          </cell>
          <cell r="R21751">
            <v>4.0384615384615385E-3</v>
          </cell>
          <cell r="BC21751">
            <v>9751.739762114541</v>
          </cell>
          <cell r="BD21751">
            <v>0</v>
          </cell>
          <cell r="BF21751">
            <v>0</v>
          </cell>
          <cell r="BG21751">
            <v>0</v>
          </cell>
          <cell r="BH21751">
            <v>0</v>
          </cell>
          <cell r="BI21751">
            <v>8</v>
          </cell>
          <cell r="BK21751">
            <v>2.643171806167401</v>
          </cell>
          <cell r="BL21751">
            <v>0</v>
          </cell>
        </row>
        <row r="21752">
          <cell r="A21752">
            <v>1939</v>
          </cell>
          <cell r="B21752" t="str">
            <v>BAU</v>
          </cell>
          <cell r="C21752" t="str">
            <v>M400</v>
          </cell>
          <cell r="D21752">
            <v>1</v>
          </cell>
          <cell r="M21752">
            <v>0</v>
          </cell>
          <cell r="R21752">
            <v>8.5564903846153839E-2</v>
          </cell>
          <cell r="BC21752">
            <v>0</v>
          </cell>
          <cell r="BD21752">
            <v>15918.182623255818</v>
          </cell>
          <cell r="BF21752">
            <v>0</v>
          </cell>
          <cell r="BG21752">
            <v>0</v>
          </cell>
          <cell r="BH21752">
            <v>42</v>
          </cell>
          <cell r="BI21752">
            <v>170</v>
          </cell>
          <cell r="BK21752">
            <v>42</v>
          </cell>
          <cell r="BL21752">
            <v>170</v>
          </cell>
        </row>
        <row r="21753">
          <cell r="A21753">
            <v>1939</v>
          </cell>
          <cell r="B21753" t="str">
            <v>Solution A</v>
          </cell>
          <cell r="C21753" t="str">
            <v>M401</v>
          </cell>
          <cell r="D21753">
            <v>2</v>
          </cell>
          <cell r="M21753">
            <v>0</v>
          </cell>
          <cell r="R21753">
            <v>8.5564903846153839E-2</v>
          </cell>
          <cell r="BC21753">
            <v>0</v>
          </cell>
          <cell r="BD21753">
            <v>15918.182623255818</v>
          </cell>
          <cell r="BF21753">
            <v>0</v>
          </cell>
          <cell r="BG21753">
            <v>0</v>
          </cell>
          <cell r="BH21753">
            <v>42</v>
          </cell>
          <cell r="BI21753">
            <v>170</v>
          </cell>
          <cell r="BK21753">
            <v>42</v>
          </cell>
          <cell r="BL21753">
            <v>148.25581395348837</v>
          </cell>
        </row>
        <row r="21754">
          <cell r="A21754">
            <v>1939</v>
          </cell>
          <cell r="B21754" t="str">
            <v>Solution B</v>
          </cell>
          <cell r="C21754" t="str">
            <v>M402</v>
          </cell>
          <cell r="D21754">
            <v>3</v>
          </cell>
          <cell r="M21754">
            <v>0</v>
          </cell>
          <cell r="R21754">
            <v>8.5564903846153839E-2</v>
          </cell>
          <cell r="BC21754">
            <v>4837.3275816254427</v>
          </cell>
          <cell r="BD21754">
            <v>0</v>
          </cell>
          <cell r="BF21754">
            <v>0</v>
          </cell>
          <cell r="BG21754">
            <v>0</v>
          </cell>
          <cell r="BH21754">
            <v>42</v>
          </cell>
          <cell r="BI21754">
            <v>170</v>
          </cell>
          <cell r="BK21754">
            <v>98.167400881057262</v>
          </cell>
          <cell r="BL21754">
            <v>0</v>
          </cell>
        </row>
        <row r="21755">
          <cell r="A21755">
            <v>1939</v>
          </cell>
          <cell r="B21755" t="str">
            <v>Solution C</v>
          </cell>
          <cell r="C21755" t="str">
            <v>M403</v>
          </cell>
          <cell r="D21755">
            <v>4</v>
          </cell>
          <cell r="M21755">
            <v>0</v>
          </cell>
          <cell r="R21755">
            <v>0</v>
          </cell>
          <cell r="BC21755">
            <v>13689.637056000003</v>
          </cell>
          <cell r="BD21755">
            <v>0</v>
          </cell>
          <cell r="BF21755">
            <v>0</v>
          </cell>
          <cell r="BG21755">
            <v>0</v>
          </cell>
          <cell r="BH21755">
            <v>42</v>
          </cell>
          <cell r="BI21755">
            <v>170</v>
          </cell>
          <cell r="BK21755">
            <v>169.5</v>
          </cell>
          <cell r="BL21755">
            <v>0</v>
          </cell>
        </row>
        <row r="21756">
          <cell r="A21756">
            <v>1939</v>
          </cell>
          <cell r="B21756" t="str">
            <v>Solution E</v>
          </cell>
          <cell r="C21756" t="str">
            <v>M404</v>
          </cell>
          <cell r="D21756">
            <v>5</v>
          </cell>
          <cell r="M21756">
            <v>0</v>
          </cell>
          <cell r="R21756">
            <v>8.5564903846153839E-2</v>
          </cell>
          <cell r="BC21756">
            <v>2418.6637908127213</v>
          </cell>
          <cell r="BD21756">
            <v>7959.0913116279089</v>
          </cell>
          <cell r="BF21756">
            <v>0</v>
          </cell>
          <cell r="BG21756">
            <v>0</v>
          </cell>
          <cell r="BH21756">
            <v>42</v>
          </cell>
          <cell r="BI21756">
            <v>170</v>
          </cell>
          <cell r="BK21756">
            <v>190.25581395348837</v>
          </cell>
          <cell r="BL21756">
            <v>0</v>
          </cell>
        </row>
        <row r="21757">
          <cell r="A21757">
            <v>1939</v>
          </cell>
          <cell r="B21757" t="str">
            <v>Solution G</v>
          </cell>
          <cell r="C21757" t="str">
            <v>M405</v>
          </cell>
          <cell r="D21757">
            <v>6</v>
          </cell>
          <cell r="M21757">
            <v>0</v>
          </cell>
          <cell r="R21757">
            <v>8.5564903846153839E-2</v>
          </cell>
          <cell r="BC21757">
            <v>4387.7041846153852</v>
          </cell>
          <cell r="BD21757">
            <v>0</v>
          </cell>
          <cell r="BF21757">
            <v>0</v>
          </cell>
          <cell r="BG21757">
            <v>0</v>
          </cell>
          <cell r="BH21757">
            <v>42</v>
          </cell>
          <cell r="BI21757">
            <v>170</v>
          </cell>
          <cell r="BK21757">
            <v>98.167400881057262</v>
          </cell>
          <cell r="BL21757">
            <v>0</v>
          </cell>
        </row>
        <row r="21758">
          <cell r="A21758">
            <v>1939</v>
          </cell>
          <cell r="B21758" t="str">
            <v>Solution H</v>
          </cell>
          <cell r="C21758" t="str">
            <v>M406</v>
          </cell>
          <cell r="D21758">
            <v>7</v>
          </cell>
          <cell r="M21758">
            <v>0</v>
          </cell>
          <cell r="R21758">
            <v>8.5564903846153839E-2</v>
          </cell>
          <cell r="BC21758">
            <v>0</v>
          </cell>
          <cell r="BD21758">
            <v>13689.637056000003</v>
          </cell>
          <cell r="BF21758">
            <v>0</v>
          </cell>
          <cell r="BG21758">
            <v>0</v>
          </cell>
          <cell r="BH21758">
            <v>42</v>
          </cell>
          <cell r="BI21758">
            <v>170</v>
          </cell>
          <cell r="BK21758">
            <v>42</v>
          </cell>
          <cell r="BL21758">
            <v>127.5</v>
          </cell>
        </row>
        <row r="21759">
          <cell r="A21759">
            <v>1939</v>
          </cell>
          <cell r="B21759" t="str">
            <v>Solution I</v>
          </cell>
          <cell r="C21759" t="str">
            <v>M407</v>
          </cell>
          <cell r="D21759">
            <v>8</v>
          </cell>
          <cell r="M21759">
            <v>0</v>
          </cell>
          <cell r="R21759">
            <v>8.5564903846153839E-2</v>
          </cell>
          <cell r="BC21759">
            <v>0</v>
          </cell>
          <cell r="BD21759">
            <v>21060.98008615385</v>
          </cell>
          <cell r="BF21759">
            <v>0</v>
          </cell>
          <cell r="BG21759">
            <v>0</v>
          </cell>
          <cell r="BH21759">
            <v>42</v>
          </cell>
          <cell r="BI21759">
            <v>170</v>
          </cell>
          <cell r="BK21759">
            <v>42</v>
          </cell>
          <cell r="BL21759">
            <v>196.15384615384616</v>
          </cell>
        </row>
        <row r="21760">
          <cell r="A21760">
            <v>1939</v>
          </cell>
          <cell r="B21760" t="str">
            <v>Solution J</v>
          </cell>
          <cell r="C21760" t="str">
            <v>M408</v>
          </cell>
          <cell r="D21760">
            <v>9</v>
          </cell>
          <cell r="M21760">
            <v>0</v>
          </cell>
          <cell r="R21760">
            <v>8.5564903846153839E-2</v>
          </cell>
          <cell r="BC21760">
            <v>6030.6771171806186</v>
          </cell>
          <cell r="BD21760">
            <v>0</v>
          </cell>
          <cell r="BF21760">
            <v>0</v>
          </cell>
          <cell r="BG21760">
            <v>0</v>
          </cell>
          <cell r="BH21760">
            <v>42</v>
          </cell>
          <cell r="BI21760">
            <v>170</v>
          </cell>
          <cell r="BK21760">
            <v>98.167400881057262</v>
          </cell>
          <cell r="BL21760">
            <v>0</v>
          </cell>
        </row>
        <row r="21761">
          <cell r="A21761">
            <v>1939</v>
          </cell>
          <cell r="B21761" t="str">
            <v>BAU</v>
          </cell>
          <cell r="C21761" t="str">
            <v>M472</v>
          </cell>
          <cell r="D21761">
            <v>73</v>
          </cell>
          <cell r="M21761">
            <v>0</v>
          </cell>
          <cell r="R21761">
            <v>8.5564903846153839E-2</v>
          </cell>
          <cell r="BC21761">
            <v>0</v>
          </cell>
          <cell r="BD21761">
            <v>15918.182623255818</v>
          </cell>
          <cell r="BF21761">
            <v>0</v>
          </cell>
          <cell r="BG21761">
            <v>0</v>
          </cell>
          <cell r="BH21761">
            <v>42</v>
          </cell>
          <cell r="BI21761">
            <v>170</v>
          </cell>
          <cell r="BK21761">
            <v>42</v>
          </cell>
          <cell r="BL21761">
            <v>170</v>
          </cell>
        </row>
        <row r="21762">
          <cell r="A21762">
            <v>1939</v>
          </cell>
          <cell r="B21762" t="str">
            <v>Solution A</v>
          </cell>
          <cell r="C21762" t="str">
            <v>M473</v>
          </cell>
          <cell r="D21762">
            <v>74</v>
          </cell>
          <cell r="M21762">
            <v>0</v>
          </cell>
          <cell r="R21762">
            <v>8.5564903846153839E-2</v>
          </cell>
          <cell r="BC21762">
            <v>0</v>
          </cell>
          <cell r="BD21762">
            <v>15918.182623255818</v>
          </cell>
          <cell r="BF21762">
            <v>0</v>
          </cell>
          <cell r="BG21762">
            <v>0</v>
          </cell>
          <cell r="BH21762">
            <v>42</v>
          </cell>
          <cell r="BI21762">
            <v>170</v>
          </cell>
          <cell r="BK21762">
            <v>42</v>
          </cell>
          <cell r="BL21762">
            <v>148.25581395348837</v>
          </cell>
        </row>
        <row r="21763">
          <cell r="A21763">
            <v>1939</v>
          </cell>
          <cell r="B21763" t="str">
            <v>Solution B</v>
          </cell>
          <cell r="C21763" t="str">
            <v>M474</v>
          </cell>
          <cell r="D21763">
            <v>75</v>
          </cell>
          <cell r="M21763">
            <v>0</v>
          </cell>
          <cell r="R21763">
            <v>8.5564903846153839E-2</v>
          </cell>
          <cell r="BC21763">
            <v>4837.3275816254427</v>
          </cell>
          <cell r="BD21763">
            <v>0</v>
          </cell>
          <cell r="BF21763">
            <v>0</v>
          </cell>
          <cell r="BG21763">
            <v>0</v>
          </cell>
          <cell r="BH21763">
            <v>42</v>
          </cell>
          <cell r="BI21763">
            <v>170</v>
          </cell>
          <cell r="BK21763">
            <v>98.167400881057262</v>
          </cell>
          <cell r="BL21763">
            <v>0</v>
          </cell>
        </row>
        <row r="21764">
          <cell r="A21764">
            <v>1939</v>
          </cell>
          <cell r="B21764" t="str">
            <v>Solution C</v>
          </cell>
          <cell r="C21764" t="str">
            <v>M475</v>
          </cell>
          <cell r="D21764">
            <v>76</v>
          </cell>
          <cell r="M21764">
            <v>0</v>
          </cell>
          <cell r="R21764">
            <v>0</v>
          </cell>
          <cell r="BC21764">
            <v>13689.637056000003</v>
          </cell>
          <cell r="BD21764">
            <v>0</v>
          </cell>
          <cell r="BF21764">
            <v>0</v>
          </cell>
          <cell r="BG21764">
            <v>0</v>
          </cell>
          <cell r="BH21764">
            <v>42</v>
          </cell>
          <cell r="BI21764">
            <v>170</v>
          </cell>
          <cell r="BK21764">
            <v>169.5</v>
          </cell>
          <cell r="BL21764">
            <v>0</v>
          </cell>
        </row>
        <row r="21765">
          <cell r="A21765">
            <v>1939</v>
          </cell>
          <cell r="B21765" t="str">
            <v>Solution E</v>
          </cell>
          <cell r="C21765" t="str">
            <v>M476</v>
          </cell>
          <cell r="D21765">
            <v>77</v>
          </cell>
          <cell r="M21765">
            <v>0</v>
          </cell>
          <cell r="R21765">
            <v>8.5564903846153839E-2</v>
          </cell>
          <cell r="BC21765">
            <v>2418.6637908127213</v>
          </cell>
          <cell r="BD21765">
            <v>7959.0913116279089</v>
          </cell>
          <cell r="BF21765">
            <v>0</v>
          </cell>
          <cell r="BG21765">
            <v>0</v>
          </cell>
          <cell r="BH21765">
            <v>42</v>
          </cell>
          <cell r="BI21765">
            <v>170</v>
          </cell>
          <cell r="BK21765">
            <v>190.25581395348837</v>
          </cell>
          <cell r="BL21765">
            <v>0</v>
          </cell>
        </row>
        <row r="21766">
          <cell r="A21766">
            <v>1939</v>
          </cell>
          <cell r="B21766" t="str">
            <v>Solution G</v>
          </cell>
          <cell r="C21766" t="str">
            <v>M477</v>
          </cell>
          <cell r="D21766">
            <v>78</v>
          </cell>
          <cell r="M21766">
            <v>0</v>
          </cell>
          <cell r="R21766">
            <v>8.5564903846153839E-2</v>
          </cell>
          <cell r="BC21766">
            <v>4387.7041846153852</v>
          </cell>
          <cell r="BD21766">
            <v>0</v>
          </cell>
          <cell r="BF21766">
            <v>0</v>
          </cell>
          <cell r="BG21766">
            <v>0</v>
          </cell>
          <cell r="BH21766">
            <v>42</v>
          </cell>
          <cell r="BI21766">
            <v>170</v>
          </cell>
          <cell r="BK21766">
            <v>98.167400881057262</v>
          </cell>
          <cell r="BL21766">
            <v>0</v>
          </cell>
        </row>
        <row r="21767">
          <cell r="A21767">
            <v>1939</v>
          </cell>
          <cell r="B21767" t="str">
            <v>Solution H</v>
          </cell>
          <cell r="C21767" t="str">
            <v>M478</v>
          </cell>
          <cell r="D21767">
            <v>79</v>
          </cell>
          <cell r="M21767">
            <v>0</v>
          </cell>
          <cell r="R21767">
            <v>8.5564903846153839E-2</v>
          </cell>
          <cell r="BC21767">
            <v>0</v>
          </cell>
          <cell r="BD21767">
            <v>13689.637056000003</v>
          </cell>
          <cell r="BF21767">
            <v>0</v>
          </cell>
          <cell r="BG21767">
            <v>0</v>
          </cell>
          <cell r="BH21767">
            <v>42</v>
          </cell>
          <cell r="BI21767">
            <v>170</v>
          </cell>
          <cell r="BK21767">
            <v>42</v>
          </cell>
          <cell r="BL21767">
            <v>127.5</v>
          </cell>
        </row>
        <row r="21768">
          <cell r="A21768">
            <v>1939</v>
          </cell>
          <cell r="B21768" t="str">
            <v>Solution I</v>
          </cell>
          <cell r="C21768" t="str">
            <v>M479</v>
          </cell>
          <cell r="D21768">
            <v>80</v>
          </cell>
          <cell r="M21768">
            <v>0</v>
          </cell>
          <cell r="R21768">
            <v>8.5564903846153839E-2</v>
          </cell>
          <cell r="BC21768">
            <v>0</v>
          </cell>
          <cell r="BD21768">
            <v>21060.98008615385</v>
          </cell>
          <cell r="BF21768">
            <v>0</v>
          </cell>
          <cell r="BG21768">
            <v>0</v>
          </cell>
          <cell r="BH21768">
            <v>42</v>
          </cell>
          <cell r="BI21768">
            <v>170</v>
          </cell>
          <cell r="BK21768">
            <v>42</v>
          </cell>
          <cell r="BL21768">
            <v>196.15384615384616</v>
          </cell>
        </row>
        <row r="21769">
          <cell r="A21769">
            <v>1939</v>
          </cell>
          <cell r="B21769" t="str">
            <v>Solution J</v>
          </cell>
          <cell r="C21769" t="str">
            <v>M480</v>
          </cell>
          <cell r="D21769">
            <v>81</v>
          </cell>
          <cell r="M21769">
            <v>0</v>
          </cell>
          <cell r="R21769">
            <v>8.5564903846153839E-2</v>
          </cell>
          <cell r="BC21769">
            <v>6030.6771171806186</v>
          </cell>
          <cell r="BD21769">
            <v>0</v>
          </cell>
          <cell r="BF21769">
            <v>0</v>
          </cell>
          <cell r="BG21769">
            <v>0</v>
          </cell>
          <cell r="BH21769">
            <v>42</v>
          </cell>
          <cell r="BI21769">
            <v>170</v>
          </cell>
          <cell r="BK21769">
            <v>98.167400881057262</v>
          </cell>
          <cell r="BL21769">
            <v>0</v>
          </cell>
        </row>
        <row r="21770">
          <cell r="A21770">
            <v>1940</v>
          </cell>
          <cell r="B21770" t="str">
            <v>BAU</v>
          </cell>
          <cell r="C21770" t="str">
            <v>M411</v>
          </cell>
          <cell r="D21770">
            <v>12</v>
          </cell>
          <cell r="E21770" t="str">
            <v>C003</v>
          </cell>
          <cell r="G21770">
            <v>3</v>
          </cell>
          <cell r="M21770">
            <v>0</v>
          </cell>
          <cell r="R21770">
            <v>0</v>
          </cell>
          <cell r="BC21770">
            <v>0</v>
          </cell>
          <cell r="BD21770">
            <v>32253.893895348847</v>
          </cell>
          <cell r="BF21770">
            <v>0</v>
          </cell>
          <cell r="BG21770">
            <v>0</v>
          </cell>
          <cell r="BH21770">
            <v>232</v>
          </cell>
          <cell r="BI21770">
            <v>0</v>
          </cell>
          <cell r="BK21770">
            <v>232</v>
          </cell>
          <cell r="BL21770">
            <v>0</v>
          </cell>
        </row>
        <row r="21771">
          <cell r="A21771">
            <v>1940</v>
          </cell>
          <cell r="B21771" t="str">
            <v>Solution A</v>
          </cell>
          <cell r="C21771" t="str">
            <v>M412</v>
          </cell>
          <cell r="D21771">
            <v>13</v>
          </cell>
          <cell r="E21771" t="str">
            <v>C003</v>
          </cell>
          <cell r="G21771">
            <v>3</v>
          </cell>
          <cell r="M21771">
            <v>0</v>
          </cell>
          <cell r="R21771">
            <v>0</v>
          </cell>
          <cell r="BC21771">
            <v>0</v>
          </cell>
          <cell r="BD21771">
            <v>32253.893895348847</v>
          </cell>
          <cell r="BF21771">
            <v>0</v>
          </cell>
          <cell r="BG21771">
            <v>0</v>
          </cell>
          <cell r="BH21771">
            <v>232</v>
          </cell>
          <cell r="BI21771">
            <v>0</v>
          </cell>
          <cell r="BK21771">
            <v>232</v>
          </cell>
          <cell r="BL21771">
            <v>0</v>
          </cell>
        </row>
        <row r="21772">
          <cell r="A21772">
            <v>1940</v>
          </cell>
          <cell r="B21772" t="str">
            <v>Solution B</v>
          </cell>
          <cell r="C21772" t="str">
            <v>M413</v>
          </cell>
          <cell r="D21772">
            <v>14</v>
          </cell>
          <cell r="E21772" t="str">
            <v>C003</v>
          </cell>
          <cell r="G21772">
            <v>3</v>
          </cell>
          <cell r="M21772">
            <v>0</v>
          </cell>
          <cell r="R21772">
            <v>0</v>
          </cell>
          <cell r="BC21772">
            <v>9801.5366607773885</v>
          </cell>
          <cell r="BD21772">
            <v>0</v>
          </cell>
          <cell r="BF21772">
            <v>0</v>
          </cell>
          <cell r="BG21772">
            <v>0</v>
          </cell>
          <cell r="BH21772">
            <v>232</v>
          </cell>
          <cell r="BI21772">
            <v>0</v>
          </cell>
          <cell r="BK21772">
            <v>232</v>
          </cell>
          <cell r="BL21772">
            <v>0</v>
          </cell>
        </row>
        <row r="21773">
          <cell r="A21773">
            <v>1940</v>
          </cell>
          <cell r="B21773" t="str">
            <v>Solution C</v>
          </cell>
          <cell r="C21773" t="str">
            <v>M414</v>
          </cell>
          <cell r="D21773">
            <v>15</v>
          </cell>
          <cell r="E21773" t="str">
            <v>C003</v>
          </cell>
          <cell r="G21773">
            <v>3</v>
          </cell>
          <cell r="M21773">
            <v>0</v>
          </cell>
          <cell r="R21773">
            <v>0</v>
          </cell>
          <cell r="BC21773">
            <v>27738.348750000008</v>
          </cell>
          <cell r="BD21773">
            <v>0</v>
          </cell>
          <cell r="BF21773">
            <v>0</v>
          </cell>
          <cell r="BG21773">
            <v>0</v>
          </cell>
          <cell r="BH21773">
            <v>232</v>
          </cell>
          <cell r="BI21773">
            <v>0</v>
          </cell>
          <cell r="BK21773">
            <v>232</v>
          </cell>
          <cell r="BL21773">
            <v>0</v>
          </cell>
        </row>
        <row r="21774">
          <cell r="A21774">
            <v>1940</v>
          </cell>
          <cell r="B21774" t="str">
            <v>Solution E</v>
          </cell>
          <cell r="C21774" t="str">
            <v>M415</v>
          </cell>
          <cell r="D21774">
            <v>16</v>
          </cell>
          <cell r="E21774" t="str">
            <v>C003</v>
          </cell>
          <cell r="G21774">
            <v>3</v>
          </cell>
          <cell r="M21774">
            <v>0</v>
          </cell>
          <cell r="R21774">
            <v>0</v>
          </cell>
          <cell r="BC21774">
            <v>4900.7683303886943</v>
          </cell>
          <cell r="BD21774">
            <v>16126.946947674423</v>
          </cell>
          <cell r="BF21774">
            <v>0</v>
          </cell>
          <cell r="BG21774">
            <v>0</v>
          </cell>
          <cell r="BH21774">
            <v>232</v>
          </cell>
          <cell r="BI21774">
            <v>0</v>
          </cell>
          <cell r="BK21774">
            <v>232</v>
          </cell>
          <cell r="BL21774">
            <v>0</v>
          </cell>
        </row>
        <row r="21775">
          <cell r="A21775">
            <v>1940</v>
          </cell>
          <cell r="B21775" t="str">
            <v>Solution G</v>
          </cell>
          <cell r="C21775" t="str">
            <v>M416</v>
          </cell>
          <cell r="D21775">
            <v>17</v>
          </cell>
          <cell r="E21775" t="str">
            <v>C003</v>
          </cell>
          <cell r="G21775">
            <v>3</v>
          </cell>
          <cell r="M21775">
            <v>0</v>
          </cell>
          <cell r="R21775">
            <v>0</v>
          </cell>
          <cell r="BC21775">
            <v>8890.4963942307713</v>
          </cell>
          <cell r="BD21775">
            <v>0</v>
          </cell>
          <cell r="BF21775">
            <v>0</v>
          </cell>
          <cell r="BG21775">
            <v>0</v>
          </cell>
          <cell r="BH21775">
            <v>232</v>
          </cell>
          <cell r="BI21775">
            <v>0</v>
          </cell>
          <cell r="BK21775">
            <v>232</v>
          </cell>
          <cell r="BL21775">
            <v>0</v>
          </cell>
        </row>
        <row r="21776">
          <cell r="A21776">
            <v>1940</v>
          </cell>
          <cell r="B21776" t="str">
            <v>Solution H</v>
          </cell>
          <cell r="C21776" t="str">
            <v>M417</v>
          </cell>
          <cell r="D21776">
            <v>18</v>
          </cell>
          <cell r="E21776" t="str">
            <v>C003</v>
          </cell>
          <cell r="G21776">
            <v>3</v>
          </cell>
          <cell r="M21776">
            <v>0</v>
          </cell>
          <cell r="R21776">
            <v>0</v>
          </cell>
          <cell r="BC21776">
            <v>0</v>
          </cell>
          <cell r="BD21776">
            <v>27738.348750000008</v>
          </cell>
          <cell r="BF21776">
            <v>0</v>
          </cell>
          <cell r="BG21776">
            <v>0</v>
          </cell>
          <cell r="BH21776">
            <v>232</v>
          </cell>
          <cell r="BI21776">
            <v>0</v>
          </cell>
          <cell r="BK21776">
            <v>232</v>
          </cell>
          <cell r="BL21776">
            <v>0</v>
          </cell>
        </row>
        <row r="21777">
          <cell r="A21777">
            <v>1940</v>
          </cell>
          <cell r="B21777" t="str">
            <v>Solution I</v>
          </cell>
          <cell r="C21777" t="str">
            <v>M418</v>
          </cell>
          <cell r="D21777">
            <v>19</v>
          </cell>
          <cell r="E21777" t="str">
            <v>C003</v>
          </cell>
          <cell r="G21777">
            <v>3</v>
          </cell>
          <cell r="M21777">
            <v>0</v>
          </cell>
          <cell r="R21777">
            <v>0</v>
          </cell>
          <cell r="BC21777">
            <v>0</v>
          </cell>
          <cell r="BD21777">
            <v>42674.382692307707</v>
          </cell>
          <cell r="BF21777">
            <v>0</v>
          </cell>
          <cell r="BG21777">
            <v>0</v>
          </cell>
          <cell r="BH21777">
            <v>232</v>
          </cell>
          <cell r="BI21777">
            <v>0</v>
          </cell>
          <cell r="BK21777">
            <v>232</v>
          </cell>
          <cell r="BL21777">
            <v>0</v>
          </cell>
        </row>
        <row r="21778">
          <cell r="A21778">
            <v>1940</v>
          </cell>
          <cell r="B21778" t="str">
            <v>Solution J</v>
          </cell>
          <cell r="C21778" t="str">
            <v>M419</v>
          </cell>
          <cell r="D21778">
            <v>20</v>
          </cell>
          <cell r="E21778" t="str">
            <v>C003</v>
          </cell>
          <cell r="G21778">
            <v>3</v>
          </cell>
          <cell r="M21778">
            <v>0</v>
          </cell>
          <cell r="R21778">
            <v>0</v>
          </cell>
          <cell r="BC21778">
            <v>12219.536894273131</v>
          </cell>
          <cell r="BD21778">
            <v>0</v>
          </cell>
          <cell r="BF21778">
            <v>0</v>
          </cell>
          <cell r="BG21778">
            <v>0</v>
          </cell>
          <cell r="BH21778">
            <v>232</v>
          </cell>
          <cell r="BI21778">
            <v>0</v>
          </cell>
          <cell r="BK21778">
            <v>232</v>
          </cell>
          <cell r="BL21778">
            <v>0</v>
          </cell>
        </row>
        <row r="21779">
          <cell r="A21779">
            <v>1940</v>
          </cell>
          <cell r="B21779" t="str">
            <v>BAU</v>
          </cell>
          <cell r="C21779" t="str">
            <v>M483</v>
          </cell>
          <cell r="D21779">
            <v>84</v>
          </cell>
          <cell r="E21779" t="str">
            <v>C004</v>
          </cell>
          <cell r="G21779">
            <v>4</v>
          </cell>
          <cell r="M21779">
            <v>0</v>
          </cell>
          <cell r="R21779">
            <v>0</v>
          </cell>
          <cell r="BC21779">
            <v>0</v>
          </cell>
          <cell r="BD21779">
            <v>32253.893895348847</v>
          </cell>
          <cell r="BF21779">
            <v>0</v>
          </cell>
          <cell r="BG21779">
            <v>0</v>
          </cell>
          <cell r="BH21779">
            <v>232</v>
          </cell>
          <cell r="BI21779">
            <v>0</v>
          </cell>
          <cell r="BK21779">
            <v>232</v>
          </cell>
          <cell r="BL21779">
            <v>0</v>
          </cell>
        </row>
        <row r="21780">
          <cell r="A21780">
            <v>1940</v>
          </cell>
          <cell r="B21780" t="str">
            <v>Solution A</v>
          </cell>
          <cell r="C21780" t="str">
            <v>M484</v>
          </cell>
          <cell r="D21780">
            <v>85</v>
          </cell>
          <cell r="E21780" t="str">
            <v>C004</v>
          </cell>
          <cell r="G21780">
            <v>4</v>
          </cell>
          <cell r="M21780">
            <v>0</v>
          </cell>
          <cell r="R21780">
            <v>0</v>
          </cell>
          <cell r="BC21780">
            <v>0</v>
          </cell>
          <cell r="BD21780">
            <v>32253.893895348847</v>
          </cell>
          <cell r="BF21780">
            <v>0</v>
          </cell>
          <cell r="BG21780">
            <v>0</v>
          </cell>
          <cell r="BH21780">
            <v>232</v>
          </cell>
          <cell r="BI21780">
            <v>0</v>
          </cell>
          <cell r="BK21780">
            <v>232</v>
          </cell>
          <cell r="BL21780">
            <v>0</v>
          </cell>
        </row>
        <row r="21781">
          <cell r="A21781">
            <v>1940</v>
          </cell>
          <cell r="B21781" t="str">
            <v>Solution B</v>
          </cell>
          <cell r="C21781" t="str">
            <v>M485</v>
          </cell>
          <cell r="D21781">
            <v>86</v>
          </cell>
          <cell r="E21781" t="str">
            <v>C004</v>
          </cell>
          <cell r="G21781">
            <v>4</v>
          </cell>
          <cell r="M21781">
            <v>0</v>
          </cell>
          <cell r="R21781">
            <v>0</v>
          </cell>
          <cell r="BC21781">
            <v>9801.5366607773885</v>
          </cell>
          <cell r="BD21781">
            <v>0</v>
          </cell>
          <cell r="BF21781">
            <v>0</v>
          </cell>
          <cell r="BG21781">
            <v>0</v>
          </cell>
          <cell r="BH21781">
            <v>232</v>
          </cell>
          <cell r="BI21781">
            <v>0</v>
          </cell>
          <cell r="BK21781">
            <v>232</v>
          </cell>
          <cell r="BL21781">
            <v>0</v>
          </cell>
        </row>
        <row r="21782">
          <cell r="A21782">
            <v>1940</v>
          </cell>
          <cell r="B21782" t="str">
            <v>Solution C</v>
          </cell>
          <cell r="C21782" t="str">
            <v>M486</v>
          </cell>
          <cell r="D21782">
            <v>87</v>
          </cell>
          <cell r="E21782" t="str">
            <v>C004</v>
          </cell>
          <cell r="G21782">
            <v>4</v>
          </cell>
          <cell r="M21782">
            <v>0</v>
          </cell>
          <cell r="R21782">
            <v>0</v>
          </cell>
          <cell r="BC21782">
            <v>27738.348750000008</v>
          </cell>
          <cell r="BD21782">
            <v>0</v>
          </cell>
          <cell r="BF21782">
            <v>0</v>
          </cell>
          <cell r="BG21782">
            <v>0</v>
          </cell>
          <cell r="BH21782">
            <v>232</v>
          </cell>
          <cell r="BI21782">
            <v>0</v>
          </cell>
          <cell r="BK21782">
            <v>232</v>
          </cell>
          <cell r="BL21782">
            <v>0</v>
          </cell>
        </row>
        <row r="21783">
          <cell r="A21783">
            <v>1940</v>
          </cell>
          <cell r="B21783" t="str">
            <v>Solution E</v>
          </cell>
          <cell r="C21783" t="str">
            <v>M487</v>
          </cell>
          <cell r="D21783">
            <v>88</v>
          </cell>
          <cell r="E21783" t="str">
            <v>C004</v>
          </cell>
          <cell r="G21783">
            <v>4</v>
          </cell>
          <cell r="M21783">
            <v>0</v>
          </cell>
          <cell r="R21783">
            <v>0</v>
          </cell>
          <cell r="BC21783">
            <v>4900.7683303886943</v>
          </cell>
          <cell r="BD21783">
            <v>16126.946947674423</v>
          </cell>
          <cell r="BF21783">
            <v>0</v>
          </cell>
          <cell r="BG21783">
            <v>0</v>
          </cell>
          <cell r="BH21783">
            <v>232</v>
          </cell>
          <cell r="BI21783">
            <v>0</v>
          </cell>
          <cell r="BK21783">
            <v>232</v>
          </cell>
          <cell r="BL21783">
            <v>0</v>
          </cell>
        </row>
        <row r="21784">
          <cell r="A21784">
            <v>1940</v>
          </cell>
          <cell r="B21784" t="str">
            <v>Solution G</v>
          </cell>
          <cell r="C21784" t="str">
            <v>M488</v>
          </cell>
          <cell r="D21784">
            <v>89</v>
          </cell>
          <cell r="E21784" t="str">
            <v>C004</v>
          </cell>
          <cell r="G21784">
            <v>4</v>
          </cell>
          <cell r="M21784">
            <v>0</v>
          </cell>
          <cell r="R21784">
            <v>0</v>
          </cell>
          <cell r="BC21784">
            <v>8890.4963942307713</v>
          </cell>
          <cell r="BD21784">
            <v>0</v>
          </cell>
          <cell r="BF21784">
            <v>0</v>
          </cell>
          <cell r="BG21784">
            <v>0</v>
          </cell>
          <cell r="BH21784">
            <v>232</v>
          </cell>
          <cell r="BI21784">
            <v>0</v>
          </cell>
          <cell r="BK21784">
            <v>232</v>
          </cell>
          <cell r="BL21784">
            <v>0</v>
          </cell>
        </row>
        <row r="21785">
          <cell r="A21785">
            <v>1940</v>
          </cell>
          <cell r="B21785" t="str">
            <v>Solution H</v>
          </cell>
          <cell r="C21785" t="str">
            <v>M489</v>
          </cell>
          <cell r="D21785">
            <v>90</v>
          </cell>
          <cell r="E21785" t="str">
            <v>C004</v>
          </cell>
          <cell r="G21785">
            <v>4</v>
          </cell>
          <cell r="M21785">
            <v>0</v>
          </cell>
          <cell r="R21785">
            <v>0</v>
          </cell>
          <cell r="BC21785">
            <v>0</v>
          </cell>
          <cell r="BD21785">
            <v>27738.348750000008</v>
          </cell>
          <cell r="BF21785">
            <v>0</v>
          </cell>
          <cell r="BG21785">
            <v>0</v>
          </cell>
          <cell r="BH21785">
            <v>232</v>
          </cell>
          <cell r="BI21785">
            <v>0</v>
          </cell>
          <cell r="BK21785">
            <v>232</v>
          </cell>
          <cell r="BL21785">
            <v>0</v>
          </cell>
        </row>
        <row r="21786">
          <cell r="A21786">
            <v>1940</v>
          </cell>
          <cell r="B21786" t="str">
            <v>Solution I</v>
          </cell>
          <cell r="C21786" t="str">
            <v>M490</v>
          </cell>
          <cell r="D21786">
            <v>91</v>
          </cell>
          <cell r="E21786" t="str">
            <v>C004</v>
          </cell>
          <cell r="G21786">
            <v>4</v>
          </cell>
          <cell r="M21786">
            <v>0</v>
          </cell>
          <cell r="R21786">
            <v>0</v>
          </cell>
          <cell r="BC21786">
            <v>0</v>
          </cell>
          <cell r="BD21786">
            <v>42674.382692307707</v>
          </cell>
          <cell r="BF21786">
            <v>0</v>
          </cell>
          <cell r="BG21786">
            <v>0</v>
          </cell>
          <cell r="BH21786">
            <v>232</v>
          </cell>
          <cell r="BI21786">
            <v>0</v>
          </cell>
          <cell r="BK21786">
            <v>232</v>
          </cell>
          <cell r="BL21786">
            <v>0</v>
          </cell>
        </row>
        <row r="21787">
          <cell r="A21787">
            <v>1940</v>
          </cell>
          <cell r="B21787" t="str">
            <v>Solution J</v>
          </cell>
          <cell r="C21787" t="str">
            <v>M491</v>
          </cell>
          <cell r="D21787">
            <v>92</v>
          </cell>
          <cell r="E21787" t="str">
            <v>C004</v>
          </cell>
          <cell r="G21787">
            <v>4</v>
          </cell>
          <cell r="M21787">
            <v>0</v>
          </cell>
          <cell r="R21787">
            <v>0</v>
          </cell>
          <cell r="BC21787">
            <v>12219.536894273131</v>
          </cell>
          <cell r="BD21787">
            <v>0</v>
          </cell>
          <cell r="BF21787">
            <v>0</v>
          </cell>
          <cell r="BG21787">
            <v>0</v>
          </cell>
          <cell r="BH21787">
            <v>232</v>
          </cell>
          <cell r="BI21787">
            <v>0</v>
          </cell>
          <cell r="BK21787">
            <v>232</v>
          </cell>
          <cell r="BL21787">
            <v>0</v>
          </cell>
        </row>
        <row r="21788">
          <cell r="A21788">
            <v>1941</v>
          </cell>
          <cell r="B21788" t="str">
            <v>BAU</v>
          </cell>
          <cell r="C21788" t="str">
            <v>M400</v>
          </cell>
          <cell r="D21788">
            <v>1</v>
          </cell>
          <cell r="M21788">
            <v>0</v>
          </cell>
          <cell r="R21788">
            <v>0</v>
          </cell>
          <cell r="BC21788">
            <v>0</v>
          </cell>
          <cell r="BD21788">
            <v>23232.005213720928</v>
          </cell>
          <cell r="BF21788">
            <v>0</v>
          </cell>
          <cell r="BG21788">
            <v>0</v>
          </cell>
          <cell r="BH21788">
            <v>778</v>
          </cell>
          <cell r="BI21788">
            <v>0</v>
          </cell>
          <cell r="BK21788">
            <v>778</v>
          </cell>
          <cell r="BL21788">
            <v>0</v>
          </cell>
        </row>
        <row r="21789">
          <cell r="A21789">
            <v>1941</v>
          </cell>
          <cell r="B21789" t="str">
            <v>Solution A</v>
          </cell>
          <cell r="C21789" t="str">
            <v>M401</v>
          </cell>
          <cell r="D21789">
            <v>2</v>
          </cell>
          <cell r="M21789">
            <v>0</v>
          </cell>
          <cell r="R21789">
            <v>0</v>
          </cell>
          <cell r="BC21789">
            <v>0</v>
          </cell>
          <cell r="BD21789">
            <v>23232.005213720928</v>
          </cell>
          <cell r="BF21789">
            <v>0</v>
          </cell>
          <cell r="BG21789">
            <v>0</v>
          </cell>
          <cell r="BH21789">
            <v>778</v>
          </cell>
          <cell r="BI21789">
            <v>0</v>
          </cell>
          <cell r="BK21789">
            <v>778</v>
          </cell>
          <cell r="BL21789">
            <v>0</v>
          </cell>
        </row>
        <row r="21790">
          <cell r="A21790">
            <v>1941</v>
          </cell>
          <cell r="B21790" t="str">
            <v>Solution B</v>
          </cell>
          <cell r="C21790" t="str">
            <v>M402</v>
          </cell>
          <cell r="D21790">
            <v>3</v>
          </cell>
          <cell r="M21790">
            <v>0</v>
          </cell>
          <cell r="R21790">
            <v>0</v>
          </cell>
          <cell r="BC21790">
            <v>7059.9026444522951</v>
          </cell>
          <cell r="BD21790">
            <v>0</v>
          </cell>
          <cell r="BF21790">
            <v>0</v>
          </cell>
          <cell r="BG21790">
            <v>0</v>
          </cell>
          <cell r="BH21790">
            <v>778</v>
          </cell>
          <cell r="BI21790">
            <v>0</v>
          </cell>
          <cell r="BK21790">
            <v>778</v>
          </cell>
          <cell r="BL21790">
            <v>0</v>
          </cell>
        </row>
        <row r="21791">
          <cell r="A21791">
            <v>1941</v>
          </cell>
          <cell r="B21791" t="str">
            <v>Solution C</v>
          </cell>
          <cell r="C21791" t="str">
            <v>M403</v>
          </cell>
          <cell r="D21791">
            <v>4</v>
          </cell>
          <cell r="M21791">
            <v>0</v>
          </cell>
          <cell r="R21791">
            <v>0</v>
          </cell>
          <cell r="BC21791">
            <v>19979.524483799996</v>
          </cell>
          <cell r="BD21791">
            <v>0</v>
          </cell>
          <cell r="BF21791">
            <v>0</v>
          </cell>
          <cell r="BG21791">
            <v>0</v>
          </cell>
          <cell r="BH21791">
            <v>778</v>
          </cell>
          <cell r="BI21791">
            <v>0</v>
          </cell>
          <cell r="BK21791">
            <v>778</v>
          </cell>
          <cell r="BL21791">
            <v>0</v>
          </cell>
        </row>
        <row r="21792">
          <cell r="A21792">
            <v>1941</v>
          </cell>
          <cell r="B21792" t="str">
            <v>Solution E</v>
          </cell>
          <cell r="C21792" t="str">
            <v>M404</v>
          </cell>
          <cell r="D21792">
            <v>5</v>
          </cell>
          <cell r="M21792">
            <v>0</v>
          </cell>
          <cell r="R21792">
            <v>0</v>
          </cell>
          <cell r="BC21792">
            <v>3529.9513222261476</v>
          </cell>
          <cell r="BD21792">
            <v>11616.002606860464</v>
          </cell>
          <cell r="BF21792">
            <v>0</v>
          </cell>
          <cell r="BG21792">
            <v>0</v>
          </cell>
          <cell r="BH21792">
            <v>778</v>
          </cell>
          <cell r="BI21792">
            <v>0</v>
          </cell>
          <cell r="BK21792">
            <v>778</v>
          </cell>
          <cell r="BL21792">
            <v>0</v>
          </cell>
        </row>
        <row r="21793">
          <cell r="A21793">
            <v>1941</v>
          </cell>
          <cell r="B21793" t="str">
            <v>Solution G</v>
          </cell>
          <cell r="C21793" t="str">
            <v>M405</v>
          </cell>
          <cell r="D21793">
            <v>6</v>
          </cell>
          <cell r="M21793">
            <v>0</v>
          </cell>
          <cell r="R21793">
            <v>0</v>
          </cell>
          <cell r="BC21793">
            <v>6403.6937448076906</v>
          </cell>
          <cell r="BD21793">
            <v>0</v>
          </cell>
          <cell r="BF21793">
            <v>0</v>
          </cell>
          <cell r="BG21793">
            <v>0</v>
          </cell>
          <cell r="BH21793">
            <v>778</v>
          </cell>
          <cell r="BI21793">
            <v>0</v>
          </cell>
          <cell r="BK21793">
            <v>778</v>
          </cell>
          <cell r="BL21793">
            <v>0</v>
          </cell>
        </row>
        <row r="21794">
          <cell r="A21794">
            <v>1941</v>
          </cell>
          <cell r="B21794" t="str">
            <v>Solution H</v>
          </cell>
          <cell r="C21794" t="str">
            <v>M406</v>
          </cell>
          <cell r="D21794">
            <v>7</v>
          </cell>
          <cell r="M21794">
            <v>0</v>
          </cell>
          <cell r="R21794">
            <v>0</v>
          </cell>
          <cell r="BC21794">
            <v>0</v>
          </cell>
          <cell r="BD21794">
            <v>19979.524483799996</v>
          </cell>
          <cell r="BF21794">
            <v>0</v>
          </cell>
          <cell r="BG21794">
            <v>0</v>
          </cell>
          <cell r="BH21794">
            <v>778</v>
          </cell>
          <cell r="BI21794">
            <v>0</v>
          </cell>
          <cell r="BK21794">
            <v>778</v>
          </cell>
          <cell r="BL21794">
            <v>0</v>
          </cell>
        </row>
        <row r="21795">
          <cell r="A21795">
            <v>1941</v>
          </cell>
          <cell r="B21795" t="str">
            <v>Solution I</v>
          </cell>
          <cell r="C21795" t="str">
            <v>M407</v>
          </cell>
          <cell r="D21795">
            <v>8</v>
          </cell>
          <cell r="M21795">
            <v>0</v>
          </cell>
          <cell r="R21795">
            <v>0</v>
          </cell>
          <cell r="BC21795">
            <v>0</v>
          </cell>
          <cell r="BD21795">
            <v>30737.729975076916</v>
          </cell>
          <cell r="BF21795">
            <v>0</v>
          </cell>
          <cell r="BG21795">
            <v>0</v>
          </cell>
          <cell r="BH21795">
            <v>778</v>
          </cell>
          <cell r="BI21795">
            <v>0</v>
          </cell>
          <cell r="BK21795">
            <v>778</v>
          </cell>
          <cell r="BL21795">
            <v>0</v>
          </cell>
        </row>
        <row r="21796">
          <cell r="A21796">
            <v>1941</v>
          </cell>
          <cell r="B21796" t="str">
            <v>Solution J</v>
          </cell>
          <cell r="C21796" t="str">
            <v>M408</v>
          </cell>
          <cell r="D21796">
            <v>9</v>
          </cell>
          <cell r="M21796">
            <v>0</v>
          </cell>
          <cell r="R21796">
            <v>0</v>
          </cell>
          <cell r="BC21796">
            <v>8801.5526360352414</v>
          </cell>
          <cell r="BD21796">
            <v>0</v>
          </cell>
          <cell r="BF21796">
            <v>0</v>
          </cell>
          <cell r="BG21796">
            <v>0</v>
          </cell>
          <cell r="BH21796">
            <v>778</v>
          </cell>
          <cell r="BI21796">
            <v>0</v>
          </cell>
          <cell r="BK21796">
            <v>778</v>
          </cell>
          <cell r="BL21796">
            <v>0</v>
          </cell>
        </row>
        <row r="21797">
          <cell r="A21797">
            <v>1941</v>
          </cell>
          <cell r="B21797" t="str">
            <v>BAU</v>
          </cell>
          <cell r="C21797" t="str">
            <v>M472</v>
          </cell>
          <cell r="D21797">
            <v>73</v>
          </cell>
          <cell r="M21797">
            <v>0</v>
          </cell>
          <cell r="R21797">
            <v>0</v>
          </cell>
          <cell r="BC21797">
            <v>0</v>
          </cell>
          <cell r="BD21797">
            <v>23232.005213720928</v>
          </cell>
          <cell r="BF21797">
            <v>0</v>
          </cell>
          <cell r="BG21797">
            <v>0</v>
          </cell>
          <cell r="BH21797">
            <v>778</v>
          </cell>
          <cell r="BI21797">
            <v>0</v>
          </cell>
          <cell r="BK21797">
            <v>778</v>
          </cell>
          <cell r="BL21797">
            <v>0</v>
          </cell>
        </row>
        <row r="21798">
          <cell r="A21798">
            <v>1941</v>
          </cell>
          <cell r="B21798" t="str">
            <v>Solution A</v>
          </cell>
          <cell r="C21798" t="str">
            <v>M473</v>
          </cell>
          <cell r="D21798">
            <v>74</v>
          </cell>
          <cell r="M21798">
            <v>0</v>
          </cell>
          <cell r="R21798">
            <v>0</v>
          </cell>
          <cell r="BC21798">
            <v>0</v>
          </cell>
          <cell r="BD21798">
            <v>23232.005213720928</v>
          </cell>
          <cell r="BF21798">
            <v>0</v>
          </cell>
          <cell r="BG21798">
            <v>0</v>
          </cell>
          <cell r="BH21798">
            <v>778</v>
          </cell>
          <cell r="BI21798">
            <v>0</v>
          </cell>
          <cell r="BK21798">
            <v>778</v>
          </cell>
          <cell r="BL21798">
            <v>0</v>
          </cell>
        </row>
        <row r="21799">
          <cell r="A21799">
            <v>1941</v>
          </cell>
          <cell r="B21799" t="str">
            <v>Solution B</v>
          </cell>
          <cell r="C21799" t="str">
            <v>M474</v>
          </cell>
          <cell r="D21799">
            <v>75</v>
          </cell>
          <cell r="M21799">
            <v>0</v>
          </cell>
          <cell r="R21799">
            <v>0</v>
          </cell>
          <cell r="BC21799">
            <v>7059.9026444522951</v>
          </cell>
          <cell r="BD21799">
            <v>0</v>
          </cell>
          <cell r="BF21799">
            <v>0</v>
          </cell>
          <cell r="BG21799">
            <v>0</v>
          </cell>
          <cell r="BH21799">
            <v>778</v>
          </cell>
          <cell r="BI21799">
            <v>0</v>
          </cell>
          <cell r="BK21799">
            <v>778</v>
          </cell>
          <cell r="BL21799">
            <v>0</v>
          </cell>
        </row>
        <row r="21800">
          <cell r="A21800">
            <v>1941</v>
          </cell>
          <cell r="B21800" t="str">
            <v>Solution C</v>
          </cell>
          <cell r="C21800" t="str">
            <v>M475</v>
          </cell>
          <cell r="D21800">
            <v>76</v>
          </cell>
          <cell r="M21800">
            <v>0</v>
          </cell>
          <cell r="R21800">
            <v>0</v>
          </cell>
          <cell r="BC21800">
            <v>19979.524483799996</v>
          </cell>
          <cell r="BD21800">
            <v>0</v>
          </cell>
          <cell r="BF21800">
            <v>0</v>
          </cell>
          <cell r="BG21800">
            <v>0</v>
          </cell>
          <cell r="BH21800">
            <v>778</v>
          </cell>
          <cell r="BI21800">
            <v>0</v>
          </cell>
          <cell r="BK21800">
            <v>778</v>
          </cell>
          <cell r="BL21800">
            <v>0</v>
          </cell>
        </row>
        <row r="21801">
          <cell r="A21801">
            <v>1941</v>
          </cell>
          <cell r="B21801" t="str">
            <v>Solution E</v>
          </cell>
          <cell r="C21801" t="str">
            <v>M476</v>
          </cell>
          <cell r="D21801">
            <v>77</v>
          </cell>
          <cell r="M21801">
            <v>0</v>
          </cell>
          <cell r="R21801">
            <v>0</v>
          </cell>
          <cell r="BC21801">
            <v>3529.9513222261476</v>
          </cell>
          <cell r="BD21801">
            <v>11616.002606860464</v>
          </cell>
          <cell r="BF21801">
            <v>0</v>
          </cell>
          <cell r="BG21801">
            <v>0</v>
          </cell>
          <cell r="BH21801">
            <v>778</v>
          </cell>
          <cell r="BI21801">
            <v>0</v>
          </cell>
          <cell r="BK21801">
            <v>778</v>
          </cell>
          <cell r="BL21801">
            <v>0</v>
          </cell>
        </row>
        <row r="21802">
          <cell r="A21802">
            <v>1941</v>
          </cell>
          <cell r="B21802" t="str">
            <v>Solution G</v>
          </cell>
          <cell r="C21802" t="str">
            <v>M477</v>
          </cell>
          <cell r="D21802">
            <v>78</v>
          </cell>
          <cell r="M21802">
            <v>0</v>
          </cell>
          <cell r="R21802">
            <v>0</v>
          </cell>
          <cell r="BC21802">
            <v>6403.6937448076906</v>
          </cell>
          <cell r="BD21802">
            <v>0</v>
          </cell>
          <cell r="BF21802">
            <v>0</v>
          </cell>
          <cell r="BG21802">
            <v>0</v>
          </cell>
          <cell r="BH21802">
            <v>778</v>
          </cell>
          <cell r="BI21802">
            <v>0</v>
          </cell>
          <cell r="BK21802">
            <v>778</v>
          </cell>
          <cell r="BL21802">
            <v>0</v>
          </cell>
        </row>
        <row r="21803">
          <cell r="A21803">
            <v>1941</v>
          </cell>
          <cell r="B21803" t="str">
            <v>Solution H</v>
          </cell>
          <cell r="C21803" t="str">
            <v>M478</v>
          </cell>
          <cell r="D21803">
            <v>79</v>
          </cell>
          <cell r="M21803">
            <v>0</v>
          </cell>
          <cell r="R21803">
            <v>0</v>
          </cell>
          <cell r="BC21803">
            <v>0</v>
          </cell>
          <cell r="BD21803">
            <v>19979.524483799996</v>
          </cell>
          <cell r="BF21803">
            <v>0</v>
          </cell>
          <cell r="BG21803">
            <v>0</v>
          </cell>
          <cell r="BH21803">
            <v>778</v>
          </cell>
          <cell r="BI21803">
            <v>0</v>
          </cell>
          <cell r="BK21803">
            <v>778</v>
          </cell>
          <cell r="BL21803">
            <v>0</v>
          </cell>
        </row>
        <row r="21804">
          <cell r="A21804">
            <v>1941</v>
          </cell>
          <cell r="B21804" t="str">
            <v>Solution I</v>
          </cell>
          <cell r="C21804" t="str">
            <v>M479</v>
          </cell>
          <cell r="D21804">
            <v>80</v>
          </cell>
          <cell r="M21804">
            <v>0</v>
          </cell>
          <cell r="R21804">
            <v>0</v>
          </cell>
          <cell r="BC21804">
            <v>0</v>
          </cell>
          <cell r="BD21804">
            <v>30737.729975076916</v>
          </cell>
          <cell r="BF21804">
            <v>0</v>
          </cell>
          <cell r="BG21804">
            <v>0</v>
          </cell>
          <cell r="BH21804">
            <v>778</v>
          </cell>
          <cell r="BI21804">
            <v>0</v>
          </cell>
          <cell r="BK21804">
            <v>778</v>
          </cell>
          <cell r="BL21804">
            <v>0</v>
          </cell>
        </row>
        <row r="21805">
          <cell r="A21805">
            <v>1941</v>
          </cell>
          <cell r="B21805" t="str">
            <v>Solution J</v>
          </cell>
          <cell r="C21805" t="str">
            <v>M480</v>
          </cell>
          <cell r="D21805">
            <v>81</v>
          </cell>
          <cell r="M21805">
            <v>0</v>
          </cell>
          <cell r="R21805">
            <v>0</v>
          </cell>
          <cell r="BC21805">
            <v>8801.5526360352414</v>
          </cell>
          <cell r="BD21805">
            <v>0</v>
          </cell>
          <cell r="BF21805">
            <v>0</v>
          </cell>
          <cell r="BG21805">
            <v>0</v>
          </cell>
          <cell r="BH21805">
            <v>778</v>
          </cell>
          <cell r="BI21805">
            <v>0</v>
          </cell>
          <cell r="BK21805">
            <v>778</v>
          </cell>
          <cell r="BL21805">
            <v>0</v>
          </cell>
        </row>
        <row r="21806">
          <cell r="A21806">
            <v>1942</v>
          </cell>
          <cell r="B21806" t="str">
            <v>BAU</v>
          </cell>
          <cell r="C21806" t="str">
            <v>M400</v>
          </cell>
          <cell r="D21806">
            <v>1</v>
          </cell>
          <cell r="M21806">
            <v>0</v>
          </cell>
          <cell r="R21806">
            <v>0</v>
          </cell>
          <cell r="BC21806">
            <v>0</v>
          </cell>
          <cell r="BD21806">
            <v>15603.62403100775</v>
          </cell>
          <cell r="BF21806">
            <v>0</v>
          </cell>
          <cell r="BG21806">
            <v>0</v>
          </cell>
          <cell r="BH21806">
            <v>0</v>
          </cell>
          <cell r="BI21806">
            <v>0</v>
          </cell>
          <cell r="BK21806">
            <v>0</v>
          </cell>
          <cell r="BL21806">
            <v>0</v>
          </cell>
        </row>
        <row r="21807">
          <cell r="A21807">
            <v>1942</v>
          </cell>
          <cell r="B21807" t="str">
            <v>Solution A</v>
          </cell>
          <cell r="C21807" t="str">
            <v>M401</v>
          </cell>
          <cell r="D21807">
            <v>2</v>
          </cell>
          <cell r="M21807">
            <v>0</v>
          </cell>
          <cell r="R21807">
            <v>0</v>
          </cell>
          <cell r="BC21807">
            <v>0</v>
          </cell>
          <cell r="BD21807">
            <v>15603.62403100775</v>
          </cell>
          <cell r="BF21807">
            <v>0</v>
          </cell>
          <cell r="BG21807">
            <v>0</v>
          </cell>
          <cell r="BH21807">
            <v>0</v>
          </cell>
          <cell r="BI21807">
            <v>0</v>
          </cell>
          <cell r="BK21807">
            <v>0</v>
          </cell>
          <cell r="BL21807">
            <v>0</v>
          </cell>
        </row>
        <row r="21808">
          <cell r="A21808">
            <v>1942</v>
          </cell>
          <cell r="B21808" t="str">
            <v>Solution B</v>
          </cell>
          <cell r="C21808" t="str">
            <v>M402</v>
          </cell>
          <cell r="D21808">
            <v>3</v>
          </cell>
          <cell r="M21808">
            <v>0</v>
          </cell>
          <cell r="R21808">
            <v>0</v>
          </cell>
          <cell r="BC21808">
            <v>4741.737338044758</v>
          </cell>
          <cell r="BD21808">
            <v>0</v>
          </cell>
          <cell r="BF21808">
            <v>0</v>
          </cell>
          <cell r="BG21808">
            <v>0</v>
          </cell>
          <cell r="BH21808">
            <v>0</v>
          </cell>
          <cell r="BI21808">
            <v>0</v>
          </cell>
          <cell r="BK21808">
            <v>0</v>
          </cell>
          <cell r="BL21808">
            <v>0</v>
          </cell>
        </row>
        <row r="21809">
          <cell r="A21809">
            <v>1942</v>
          </cell>
          <cell r="B21809" t="str">
            <v>Solution C</v>
          </cell>
          <cell r="C21809" t="str">
            <v>M403</v>
          </cell>
          <cell r="D21809">
            <v>4</v>
          </cell>
          <cell r="M21809">
            <v>0</v>
          </cell>
          <cell r="R21809">
            <v>0</v>
          </cell>
          <cell r="BC21809">
            <v>13419.116666666665</v>
          </cell>
          <cell r="BD21809">
            <v>0</v>
          </cell>
          <cell r="BF21809">
            <v>0</v>
          </cell>
          <cell r="BG21809">
            <v>0</v>
          </cell>
          <cell r="BH21809">
            <v>0</v>
          </cell>
          <cell r="BI21809">
            <v>0</v>
          </cell>
          <cell r="BK21809">
            <v>0</v>
          </cell>
          <cell r="BL21809">
            <v>0</v>
          </cell>
        </row>
        <row r="21810">
          <cell r="A21810">
            <v>1942</v>
          </cell>
          <cell r="B21810" t="str">
            <v>Solution E</v>
          </cell>
          <cell r="C21810" t="str">
            <v>M404</v>
          </cell>
          <cell r="D21810">
            <v>5</v>
          </cell>
          <cell r="M21810">
            <v>0</v>
          </cell>
          <cell r="R21810">
            <v>0</v>
          </cell>
          <cell r="BC21810">
            <v>2370.868669022379</v>
          </cell>
          <cell r="BD21810">
            <v>7801.812015503875</v>
          </cell>
          <cell r="BF21810">
            <v>0</v>
          </cell>
          <cell r="BG21810">
            <v>0</v>
          </cell>
          <cell r="BH21810">
            <v>0</v>
          </cell>
          <cell r="BI21810">
            <v>0</v>
          </cell>
          <cell r="BK21810">
            <v>0</v>
          </cell>
          <cell r="BL21810">
            <v>0</v>
          </cell>
        </row>
        <row r="21811">
          <cell r="A21811">
            <v>1942</v>
          </cell>
          <cell r="B21811" t="str">
            <v>Solution G</v>
          </cell>
          <cell r="C21811" t="str">
            <v>M405</v>
          </cell>
          <cell r="D21811">
            <v>6</v>
          </cell>
          <cell r="M21811">
            <v>0</v>
          </cell>
          <cell r="R21811">
            <v>0</v>
          </cell>
          <cell r="BC21811">
            <v>4300.9989316239307</v>
          </cell>
          <cell r="BD21811">
            <v>0</v>
          </cell>
          <cell r="BF21811">
            <v>0</v>
          </cell>
          <cell r="BG21811">
            <v>0</v>
          </cell>
          <cell r="BH21811">
            <v>0</v>
          </cell>
          <cell r="BI21811">
            <v>0</v>
          </cell>
          <cell r="BK21811">
            <v>0</v>
          </cell>
          <cell r="BL21811">
            <v>0</v>
          </cell>
        </row>
        <row r="21812">
          <cell r="A21812">
            <v>1942</v>
          </cell>
          <cell r="B21812" t="str">
            <v>Solution H</v>
          </cell>
          <cell r="C21812" t="str">
            <v>M406</v>
          </cell>
          <cell r="D21812">
            <v>7</v>
          </cell>
          <cell r="M21812">
            <v>0</v>
          </cell>
          <cell r="R21812">
            <v>0</v>
          </cell>
          <cell r="BC21812">
            <v>0</v>
          </cell>
          <cell r="BD21812">
            <v>13419.116666666665</v>
          </cell>
          <cell r="BF21812">
            <v>0</v>
          </cell>
          <cell r="BG21812">
            <v>0</v>
          </cell>
          <cell r="BH21812">
            <v>0</v>
          </cell>
          <cell r="BI21812">
            <v>0</v>
          </cell>
          <cell r="BK21812">
            <v>0</v>
          </cell>
          <cell r="BL21812">
            <v>0</v>
          </cell>
        </row>
        <row r="21813">
          <cell r="A21813">
            <v>1942</v>
          </cell>
          <cell r="B21813" t="str">
            <v>Solution I</v>
          </cell>
          <cell r="C21813" t="str">
            <v>M407</v>
          </cell>
          <cell r="D21813">
            <v>8</v>
          </cell>
          <cell r="M21813">
            <v>0</v>
          </cell>
          <cell r="R21813">
            <v>0</v>
          </cell>
          <cell r="BC21813">
            <v>0</v>
          </cell>
          <cell r="BD21813">
            <v>20644.794871794868</v>
          </cell>
          <cell r="BF21813">
            <v>0</v>
          </cell>
          <cell r="BG21813">
            <v>0</v>
          </cell>
          <cell r="BH21813">
            <v>0</v>
          </cell>
          <cell r="BI21813">
            <v>0</v>
          </cell>
          <cell r="BK21813">
            <v>0</v>
          </cell>
          <cell r="BL21813">
            <v>0</v>
          </cell>
        </row>
        <row r="21814">
          <cell r="A21814">
            <v>1942</v>
          </cell>
          <cell r="B21814" t="str">
            <v>Solution J</v>
          </cell>
          <cell r="C21814" t="str">
            <v>M408</v>
          </cell>
          <cell r="D21814">
            <v>9</v>
          </cell>
          <cell r="M21814">
            <v>0</v>
          </cell>
          <cell r="R21814">
            <v>0</v>
          </cell>
          <cell r="BC21814">
            <v>5911.5051395007331</v>
          </cell>
          <cell r="BD21814">
            <v>0</v>
          </cell>
          <cell r="BF21814">
            <v>0</v>
          </cell>
          <cell r="BG21814">
            <v>0</v>
          </cell>
          <cell r="BH21814">
            <v>0</v>
          </cell>
          <cell r="BI21814">
            <v>0</v>
          </cell>
          <cell r="BK21814">
            <v>0</v>
          </cell>
          <cell r="BL21814">
            <v>0</v>
          </cell>
        </row>
        <row r="21815">
          <cell r="A21815">
            <v>1942</v>
          </cell>
          <cell r="B21815" t="str">
            <v>BAU</v>
          </cell>
          <cell r="C21815" t="str">
            <v>M472</v>
          </cell>
          <cell r="D21815">
            <v>73</v>
          </cell>
          <cell r="M21815">
            <v>0</v>
          </cell>
          <cell r="R21815">
            <v>0</v>
          </cell>
          <cell r="BC21815">
            <v>0</v>
          </cell>
          <cell r="BD21815">
            <v>15603.62403100775</v>
          </cell>
          <cell r="BF21815">
            <v>0</v>
          </cell>
          <cell r="BG21815">
            <v>0</v>
          </cell>
          <cell r="BH21815">
            <v>0</v>
          </cell>
          <cell r="BI21815">
            <v>0</v>
          </cell>
          <cell r="BK21815">
            <v>0</v>
          </cell>
          <cell r="BL21815">
            <v>0</v>
          </cell>
        </row>
        <row r="21816">
          <cell r="A21816">
            <v>1942</v>
          </cell>
          <cell r="B21816" t="str">
            <v>Solution A</v>
          </cell>
          <cell r="C21816" t="str">
            <v>M473</v>
          </cell>
          <cell r="D21816">
            <v>74</v>
          </cell>
          <cell r="M21816">
            <v>0</v>
          </cell>
          <cell r="R21816">
            <v>0</v>
          </cell>
          <cell r="BC21816">
            <v>0</v>
          </cell>
          <cell r="BD21816">
            <v>15603.62403100775</v>
          </cell>
          <cell r="BF21816">
            <v>0</v>
          </cell>
          <cell r="BG21816">
            <v>0</v>
          </cell>
          <cell r="BH21816">
            <v>0</v>
          </cell>
          <cell r="BI21816">
            <v>0</v>
          </cell>
          <cell r="BK21816">
            <v>0</v>
          </cell>
          <cell r="BL21816">
            <v>0</v>
          </cell>
        </row>
        <row r="21817">
          <cell r="A21817">
            <v>1942</v>
          </cell>
          <cell r="B21817" t="str">
            <v>Solution B</v>
          </cell>
          <cell r="C21817" t="str">
            <v>M474</v>
          </cell>
          <cell r="D21817">
            <v>75</v>
          </cell>
          <cell r="M21817">
            <v>0</v>
          </cell>
          <cell r="R21817">
            <v>0</v>
          </cell>
          <cell r="BC21817">
            <v>4741.737338044758</v>
          </cell>
          <cell r="BD21817">
            <v>0</v>
          </cell>
          <cell r="BF21817">
            <v>0</v>
          </cell>
          <cell r="BG21817">
            <v>0</v>
          </cell>
          <cell r="BH21817">
            <v>0</v>
          </cell>
          <cell r="BI21817">
            <v>0</v>
          </cell>
          <cell r="BK21817">
            <v>0</v>
          </cell>
          <cell r="BL21817">
            <v>0</v>
          </cell>
        </row>
        <row r="21818">
          <cell r="A21818">
            <v>1942</v>
          </cell>
          <cell r="B21818" t="str">
            <v>Solution C</v>
          </cell>
          <cell r="C21818" t="str">
            <v>M475</v>
          </cell>
          <cell r="D21818">
            <v>76</v>
          </cell>
          <cell r="M21818">
            <v>0</v>
          </cell>
          <cell r="R21818">
            <v>0</v>
          </cell>
          <cell r="BC21818">
            <v>13419.116666666665</v>
          </cell>
          <cell r="BD21818">
            <v>0</v>
          </cell>
          <cell r="BF21818">
            <v>0</v>
          </cell>
          <cell r="BG21818">
            <v>0</v>
          </cell>
          <cell r="BH21818">
            <v>0</v>
          </cell>
          <cell r="BI21818">
            <v>0</v>
          </cell>
          <cell r="BK21818">
            <v>0</v>
          </cell>
          <cell r="BL21818">
            <v>0</v>
          </cell>
        </row>
        <row r="21819">
          <cell r="A21819">
            <v>1942</v>
          </cell>
          <cell r="B21819" t="str">
            <v>Solution E</v>
          </cell>
          <cell r="C21819" t="str">
            <v>M476</v>
          </cell>
          <cell r="D21819">
            <v>77</v>
          </cell>
          <cell r="M21819">
            <v>0</v>
          </cell>
          <cell r="R21819">
            <v>0</v>
          </cell>
          <cell r="BC21819">
            <v>2370.868669022379</v>
          </cell>
          <cell r="BD21819">
            <v>7801.812015503875</v>
          </cell>
          <cell r="BF21819">
            <v>0</v>
          </cell>
          <cell r="BG21819">
            <v>0</v>
          </cell>
          <cell r="BH21819">
            <v>0</v>
          </cell>
          <cell r="BI21819">
            <v>0</v>
          </cell>
          <cell r="BK21819">
            <v>0</v>
          </cell>
          <cell r="BL21819">
            <v>0</v>
          </cell>
        </row>
        <row r="21820">
          <cell r="A21820">
            <v>1942</v>
          </cell>
          <cell r="B21820" t="str">
            <v>Solution G</v>
          </cell>
          <cell r="C21820" t="str">
            <v>M477</v>
          </cell>
          <cell r="D21820">
            <v>78</v>
          </cell>
          <cell r="M21820">
            <v>0</v>
          </cell>
          <cell r="R21820">
            <v>0</v>
          </cell>
          <cell r="BC21820">
            <v>4300.9989316239307</v>
          </cell>
          <cell r="BD21820">
            <v>0</v>
          </cell>
          <cell r="BF21820">
            <v>0</v>
          </cell>
          <cell r="BG21820">
            <v>0</v>
          </cell>
          <cell r="BH21820">
            <v>0</v>
          </cell>
          <cell r="BI21820">
            <v>0</v>
          </cell>
          <cell r="BK21820">
            <v>0</v>
          </cell>
          <cell r="BL21820">
            <v>0</v>
          </cell>
        </row>
        <row r="21821">
          <cell r="A21821">
            <v>1942</v>
          </cell>
          <cell r="B21821" t="str">
            <v>Solution H</v>
          </cell>
          <cell r="C21821" t="str">
            <v>M478</v>
          </cell>
          <cell r="D21821">
            <v>79</v>
          </cell>
          <cell r="M21821">
            <v>0</v>
          </cell>
          <cell r="R21821">
            <v>0</v>
          </cell>
          <cell r="BC21821">
            <v>0</v>
          </cell>
          <cell r="BD21821">
            <v>13419.116666666665</v>
          </cell>
          <cell r="BF21821">
            <v>0</v>
          </cell>
          <cell r="BG21821">
            <v>0</v>
          </cell>
          <cell r="BH21821">
            <v>0</v>
          </cell>
          <cell r="BI21821">
            <v>0</v>
          </cell>
          <cell r="BK21821">
            <v>0</v>
          </cell>
          <cell r="BL21821">
            <v>0</v>
          </cell>
        </row>
        <row r="21822">
          <cell r="A21822">
            <v>1942</v>
          </cell>
          <cell r="B21822" t="str">
            <v>Solution I</v>
          </cell>
          <cell r="C21822" t="str">
            <v>M479</v>
          </cell>
          <cell r="D21822">
            <v>80</v>
          </cell>
          <cell r="M21822">
            <v>0</v>
          </cell>
          <cell r="R21822">
            <v>0</v>
          </cell>
          <cell r="BC21822">
            <v>0</v>
          </cell>
          <cell r="BD21822">
            <v>20644.794871794868</v>
          </cell>
          <cell r="BF21822">
            <v>0</v>
          </cell>
          <cell r="BG21822">
            <v>0</v>
          </cell>
          <cell r="BH21822">
            <v>0</v>
          </cell>
          <cell r="BI21822">
            <v>0</v>
          </cell>
          <cell r="BK21822">
            <v>0</v>
          </cell>
          <cell r="BL21822">
            <v>0</v>
          </cell>
        </row>
        <row r="21823">
          <cell r="A21823">
            <v>1942</v>
          </cell>
          <cell r="B21823" t="str">
            <v>Solution J</v>
          </cell>
          <cell r="C21823" t="str">
            <v>M480</v>
          </cell>
          <cell r="D21823">
            <v>81</v>
          </cell>
          <cell r="M21823">
            <v>0</v>
          </cell>
          <cell r="R21823">
            <v>0</v>
          </cell>
          <cell r="BC21823">
            <v>5911.5051395007331</v>
          </cell>
          <cell r="BD21823">
            <v>0</v>
          </cell>
          <cell r="BF21823">
            <v>0</v>
          </cell>
          <cell r="BG21823">
            <v>0</v>
          </cell>
          <cell r="BH21823">
            <v>0</v>
          </cell>
          <cell r="BI21823">
            <v>0</v>
          </cell>
          <cell r="BK21823">
            <v>0</v>
          </cell>
          <cell r="BL21823">
            <v>0</v>
          </cell>
        </row>
        <row r="21824">
          <cell r="A21824">
            <v>1943</v>
          </cell>
          <cell r="B21824" t="str">
            <v>BAU</v>
          </cell>
          <cell r="C21824" t="str">
            <v>M400</v>
          </cell>
          <cell r="D21824">
            <v>1</v>
          </cell>
          <cell r="M21824">
            <v>0</v>
          </cell>
          <cell r="R21824">
            <v>3.6418269230769233E-2</v>
          </cell>
          <cell r="BC21824">
            <v>0</v>
          </cell>
          <cell r="BD21824">
            <v>28742.172634003411</v>
          </cell>
          <cell r="BF21824">
            <v>0</v>
          </cell>
          <cell r="BG21824">
            <v>0</v>
          </cell>
          <cell r="BH21824">
            <v>0</v>
          </cell>
          <cell r="BI21824">
            <v>101</v>
          </cell>
          <cell r="BK21824">
            <v>0</v>
          </cell>
          <cell r="BL21824">
            <v>101</v>
          </cell>
        </row>
        <row r="21825">
          <cell r="A21825">
            <v>1943</v>
          </cell>
          <cell r="B21825" t="str">
            <v>Solution A</v>
          </cell>
          <cell r="C21825" t="str">
            <v>M401</v>
          </cell>
          <cell r="D21825">
            <v>2</v>
          </cell>
          <cell r="M21825">
            <v>0</v>
          </cell>
          <cell r="R21825">
            <v>3.6418269230769233E-2</v>
          </cell>
          <cell r="BC21825">
            <v>0</v>
          </cell>
          <cell r="BD21825">
            <v>28742.172634003411</v>
          </cell>
          <cell r="BF21825">
            <v>0</v>
          </cell>
          <cell r="BG21825">
            <v>0</v>
          </cell>
          <cell r="BH21825">
            <v>0</v>
          </cell>
          <cell r="BI21825">
            <v>101</v>
          </cell>
          <cell r="BK21825">
            <v>0</v>
          </cell>
          <cell r="BL21825">
            <v>88.081395348837205</v>
          </cell>
        </row>
        <row r="21826">
          <cell r="A21826">
            <v>1943</v>
          </cell>
          <cell r="B21826" t="str">
            <v>Solution B</v>
          </cell>
          <cell r="C21826" t="str">
            <v>M402</v>
          </cell>
          <cell r="D21826">
            <v>3</v>
          </cell>
          <cell r="M21826">
            <v>0</v>
          </cell>
          <cell r="R21826">
            <v>3.6418269230769233E-2</v>
          </cell>
          <cell r="BC21826">
            <v>8734.3704824179986</v>
          </cell>
          <cell r="BD21826">
            <v>0</v>
          </cell>
          <cell r="BF21826">
            <v>0</v>
          </cell>
          <cell r="BG21826">
            <v>0</v>
          </cell>
          <cell r="BH21826">
            <v>0</v>
          </cell>
          <cell r="BI21826">
            <v>101</v>
          </cell>
          <cell r="BK21826">
            <v>33.370044052863435</v>
          </cell>
          <cell r="BL21826">
            <v>0</v>
          </cell>
        </row>
        <row r="21827">
          <cell r="A21827">
            <v>1943</v>
          </cell>
          <cell r="B21827" t="str">
            <v>Solution C</v>
          </cell>
          <cell r="C21827" t="str">
            <v>M403</v>
          </cell>
          <cell r="D21827">
            <v>4</v>
          </cell>
          <cell r="M21827">
            <v>0</v>
          </cell>
          <cell r="R21827">
            <v>0</v>
          </cell>
          <cell r="BC21827">
            <v>24718.268465242934</v>
          </cell>
          <cell r="BD21827">
            <v>0</v>
          </cell>
          <cell r="BF21827">
            <v>0</v>
          </cell>
          <cell r="BG21827">
            <v>0</v>
          </cell>
          <cell r="BH21827">
            <v>0</v>
          </cell>
          <cell r="BI21827">
            <v>101</v>
          </cell>
          <cell r="BK21827">
            <v>75.75</v>
          </cell>
          <cell r="BL21827">
            <v>0</v>
          </cell>
        </row>
        <row r="21828">
          <cell r="A21828">
            <v>1943</v>
          </cell>
          <cell r="B21828" t="str">
            <v>Solution E</v>
          </cell>
          <cell r="C21828" t="str">
            <v>M404</v>
          </cell>
          <cell r="D21828">
            <v>5</v>
          </cell>
          <cell r="M21828">
            <v>0</v>
          </cell>
          <cell r="R21828">
            <v>3.6418269230769233E-2</v>
          </cell>
          <cell r="BC21828">
            <v>4367.1852412089993</v>
          </cell>
          <cell r="BD21828">
            <v>14371.086317001706</v>
          </cell>
          <cell r="BF21828">
            <v>0</v>
          </cell>
          <cell r="BG21828">
            <v>0</v>
          </cell>
          <cell r="BH21828">
            <v>0</v>
          </cell>
          <cell r="BI21828">
            <v>101</v>
          </cell>
          <cell r="BK21828">
            <v>88.081395348837205</v>
          </cell>
          <cell r="BL21828">
            <v>0</v>
          </cell>
        </row>
        <row r="21829">
          <cell r="A21829">
            <v>1943</v>
          </cell>
          <cell r="B21829" t="str">
            <v>Solution G</v>
          </cell>
          <cell r="C21829" t="str">
            <v>M405</v>
          </cell>
          <cell r="D21829">
            <v>6</v>
          </cell>
          <cell r="M21829">
            <v>0</v>
          </cell>
          <cell r="R21829">
            <v>3.6418269230769233E-2</v>
          </cell>
          <cell r="BC21829">
            <v>7922.5219439881193</v>
          </cell>
          <cell r="BD21829">
            <v>0</v>
          </cell>
          <cell r="BF21829">
            <v>0</v>
          </cell>
          <cell r="BG21829">
            <v>0</v>
          </cell>
          <cell r="BH21829">
            <v>0</v>
          </cell>
          <cell r="BI21829">
            <v>101</v>
          </cell>
          <cell r="BK21829">
            <v>33.370044052863435</v>
          </cell>
          <cell r="BL21829">
            <v>0</v>
          </cell>
        </row>
        <row r="21830">
          <cell r="A21830">
            <v>1943</v>
          </cell>
          <cell r="B21830" t="str">
            <v>Solution H</v>
          </cell>
          <cell r="C21830" t="str">
            <v>M406</v>
          </cell>
          <cell r="D21830">
            <v>7</v>
          </cell>
          <cell r="M21830">
            <v>0</v>
          </cell>
          <cell r="R21830">
            <v>3.6418269230769233E-2</v>
          </cell>
          <cell r="BC21830">
            <v>0</v>
          </cell>
          <cell r="BD21830">
            <v>24718.268465242934</v>
          </cell>
          <cell r="BF21830">
            <v>0</v>
          </cell>
          <cell r="BG21830">
            <v>0</v>
          </cell>
          <cell r="BH21830">
            <v>0</v>
          </cell>
          <cell r="BI21830">
            <v>101</v>
          </cell>
          <cell r="BK21830">
            <v>0</v>
          </cell>
          <cell r="BL21830">
            <v>75.75</v>
          </cell>
        </row>
        <row r="21831">
          <cell r="A21831">
            <v>1943</v>
          </cell>
          <cell r="B21831" t="str">
            <v>Solution I</v>
          </cell>
          <cell r="C21831" t="str">
            <v>M407</v>
          </cell>
          <cell r="D21831">
            <v>8</v>
          </cell>
          <cell r="M21831">
            <v>0</v>
          </cell>
          <cell r="R21831">
            <v>3.6418269230769233E-2</v>
          </cell>
          <cell r="BC21831">
            <v>0</v>
          </cell>
          <cell r="BD21831">
            <v>38028.105331142971</v>
          </cell>
          <cell r="BF21831">
            <v>0</v>
          </cell>
          <cell r="BG21831">
            <v>0</v>
          </cell>
          <cell r="BH21831">
            <v>0</v>
          </cell>
          <cell r="BI21831">
            <v>101</v>
          </cell>
          <cell r="BK21831">
            <v>0</v>
          </cell>
          <cell r="BL21831">
            <v>116.53846153846153</v>
          </cell>
        </row>
        <row r="21832">
          <cell r="A21832">
            <v>1943</v>
          </cell>
          <cell r="B21832" t="str">
            <v>Solution J</v>
          </cell>
          <cell r="C21832" t="str">
            <v>M408</v>
          </cell>
          <cell r="D21832">
            <v>9</v>
          </cell>
          <cell r="M21832">
            <v>0</v>
          </cell>
          <cell r="R21832">
            <v>3.6418269230769233E-2</v>
          </cell>
          <cell r="BC21832">
            <v>10889.105050767812</v>
          </cell>
          <cell r="BD21832">
            <v>0</v>
          </cell>
          <cell r="BF21832">
            <v>0</v>
          </cell>
          <cell r="BG21832">
            <v>0</v>
          </cell>
          <cell r="BH21832">
            <v>0</v>
          </cell>
          <cell r="BI21832">
            <v>101</v>
          </cell>
          <cell r="BK21832">
            <v>33.370044052863435</v>
          </cell>
          <cell r="BL21832">
            <v>0</v>
          </cell>
        </row>
        <row r="21833">
          <cell r="A21833">
            <v>1943</v>
          </cell>
          <cell r="B21833" t="str">
            <v>BAU</v>
          </cell>
          <cell r="C21833" t="str">
            <v>M472</v>
          </cell>
          <cell r="D21833">
            <v>73</v>
          </cell>
          <cell r="M21833">
            <v>0</v>
          </cell>
          <cell r="R21833">
            <v>3.6418269230769233E-2</v>
          </cell>
          <cell r="BC21833">
            <v>0</v>
          </cell>
          <cell r="BD21833">
            <v>28742.172634003411</v>
          </cell>
          <cell r="BF21833">
            <v>0</v>
          </cell>
          <cell r="BG21833">
            <v>0</v>
          </cell>
          <cell r="BH21833">
            <v>0</v>
          </cell>
          <cell r="BI21833">
            <v>101</v>
          </cell>
          <cell r="BK21833">
            <v>0</v>
          </cell>
          <cell r="BL21833">
            <v>101</v>
          </cell>
        </row>
        <row r="21834">
          <cell r="A21834">
            <v>1943</v>
          </cell>
          <cell r="B21834" t="str">
            <v>Solution A</v>
          </cell>
          <cell r="C21834" t="str">
            <v>M473</v>
          </cell>
          <cell r="D21834">
            <v>74</v>
          </cell>
          <cell r="M21834">
            <v>0</v>
          </cell>
          <cell r="R21834">
            <v>3.6418269230769233E-2</v>
          </cell>
          <cell r="BC21834">
            <v>0</v>
          </cell>
          <cell r="BD21834">
            <v>28742.172634003411</v>
          </cell>
          <cell r="BF21834">
            <v>0</v>
          </cell>
          <cell r="BG21834">
            <v>0</v>
          </cell>
          <cell r="BH21834">
            <v>0</v>
          </cell>
          <cell r="BI21834">
            <v>101</v>
          </cell>
          <cell r="BK21834">
            <v>0</v>
          </cell>
          <cell r="BL21834">
            <v>88.081395348837205</v>
          </cell>
        </row>
        <row r="21835">
          <cell r="A21835">
            <v>1943</v>
          </cell>
          <cell r="B21835" t="str">
            <v>Solution B</v>
          </cell>
          <cell r="C21835" t="str">
            <v>M474</v>
          </cell>
          <cell r="D21835">
            <v>75</v>
          </cell>
          <cell r="M21835">
            <v>0</v>
          </cell>
          <cell r="R21835">
            <v>3.6418269230769233E-2</v>
          </cell>
          <cell r="BC21835">
            <v>8734.3704824179986</v>
          </cell>
          <cell r="BD21835">
            <v>0</v>
          </cell>
          <cell r="BF21835">
            <v>0</v>
          </cell>
          <cell r="BG21835">
            <v>0</v>
          </cell>
          <cell r="BH21835">
            <v>0</v>
          </cell>
          <cell r="BI21835">
            <v>101</v>
          </cell>
          <cell r="BK21835">
            <v>33.370044052863435</v>
          </cell>
          <cell r="BL21835">
            <v>0</v>
          </cell>
        </row>
        <row r="21836">
          <cell r="A21836">
            <v>1943</v>
          </cell>
          <cell r="B21836" t="str">
            <v>Solution C</v>
          </cell>
          <cell r="C21836" t="str">
            <v>M475</v>
          </cell>
          <cell r="D21836">
            <v>76</v>
          </cell>
          <cell r="M21836">
            <v>0</v>
          </cell>
          <cell r="R21836">
            <v>0</v>
          </cell>
          <cell r="BC21836">
            <v>24718.268465242934</v>
          </cell>
          <cell r="BD21836">
            <v>0</v>
          </cell>
          <cell r="BF21836">
            <v>0</v>
          </cell>
          <cell r="BG21836">
            <v>0</v>
          </cell>
          <cell r="BH21836">
            <v>0</v>
          </cell>
          <cell r="BI21836">
            <v>101</v>
          </cell>
          <cell r="BK21836">
            <v>75.75</v>
          </cell>
          <cell r="BL21836">
            <v>0</v>
          </cell>
        </row>
        <row r="21837">
          <cell r="A21837">
            <v>1943</v>
          </cell>
          <cell r="B21837" t="str">
            <v>Solution E</v>
          </cell>
          <cell r="C21837" t="str">
            <v>M476</v>
          </cell>
          <cell r="D21837">
            <v>77</v>
          </cell>
          <cell r="M21837">
            <v>0</v>
          </cell>
          <cell r="R21837">
            <v>3.6418269230769233E-2</v>
          </cell>
          <cell r="BC21837">
            <v>4367.1852412089993</v>
          </cell>
          <cell r="BD21837">
            <v>14371.086317001706</v>
          </cell>
          <cell r="BF21837">
            <v>0</v>
          </cell>
          <cell r="BG21837">
            <v>0</v>
          </cell>
          <cell r="BH21837">
            <v>0</v>
          </cell>
          <cell r="BI21837">
            <v>101</v>
          </cell>
          <cell r="BK21837">
            <v>88.081395348837205</v>
          </cell>
          <cell r="BL21837">
            <v>0</v>
          </cell>
        </row>
        <row r="21838">
          <cell r="A21838">
            <v>1943</v>
          </cell>
          <cell r="B21838" t="str">
            <v>Solution G</v>
          </cell>
          <cell r="C21838" t="str">
            <v>M477</v>
          </cell>
          <cell r="D21838">
            <v>78</v>
          </cell>
          <cell r="M21838">
            <v>0</v>
          </cell>
          <cell r="R21838">
            <v>3.6418269230769233E-2</v>
          </cell>
          <cell r="BC21838">
            <v>7922.5219439881193</v>
          </cell>
          <cell r="BD21838">
            <v>0</v>
          </cell>
          <cell r="BF21838">
            <v>0</v>
          </cell>
          <cell r="BG21838">
            <v>0</v>
          </cell>
          <cell r="BH21838">
            <v>0</v>
          </cell>
          <cell r="BI21838">
            <v>101</v>
          </cell>
          <cell r="BK21838">
            <v>33.370044052863435</v>
          </cell>
          <cell r="BL21838">
            <v>0</v>
          </cell>
        </row>
        <row r="21839">
          <cell r="A21839">
            <v>1943</v>
          </cell>
          <cell r="B21839" t="str">
            <v>Solution H</v>
          </cell>
          <cell r="C21839" t="str">
            <v>M478</v>
          </cell>
          <cell r="D21839">
            <v>79</v>
          </cell>
          <cell r="M21839">
            <v>0</v>
          </cell>
          <cell r="R21839">
            <v>3.6418269230769233E-2</v>
          </cell>
          <cell r="BC21839">
            <v>0</v>
          </cell>
          <cell r="BD21839">
            <v>24718.268465242934</v>
          </cell>
          <cell r="BF21839">
            <v>0</v>
          </cell>
          <cell r="BG21839">
            <v>0</v>
          </cell>
          <cell r="BH21839">
            <v>0</v>
          </cell>
          <cell r="BI21839">
            <v>101</v>
          </cell>
          <cell r="BK21839">
            <v>0</v>
          </cell>
          <cell r="BL21839">
            <v>75.75</v>
          </cell>
        </row>
        <row r="21840">
          <cell r="A21840">
            <v>1943</v>
          </cell>
          <cell r="B21840" t="str">
            <v>Solution I</v>
          </cell>
          <cell r="C21840" t="str">
            <v>M479</v>
          </cell>
          <cell r="D21840">
            <v>80</v>
          </cell>
          <cell r="M21840">
            <v>0</v>
          </cell>
          <cell r="R21840">
            <v>3.6418269230769233E-2</v>
          </cell>
          <cell r="BC21840">
            <v>0</v>
          </cell>
          <cell r="BD21840">
            <v>38028.105331142971</v>
          </cell>
          <cell r="BF21840">
            <v>0</v>
          </cell>
          <cell r="BG21840">
            <v>0</v>
          </cell>
          <cell r="BH21840">
            <v>0</v>
          </cell>
          <cell r="BI21840">
            <v>101</v>
          </cell>
          <cell r="BK21840">
            <v>0</v>
          </cell>
          <cell r="BL21840">
            <v>116.53846153846153</v>
          </cell>
        </row>
        <row r="21841">
          <cell r="A21841">
            <v>1943</v>
          </cell>
          <cell r="B21841" t="str">
            <v>Solution J</v>
          </cell>
          <cell r="C21841" t="str">
            <v>M480</v>
          </cell>
          <cell r="D21841">
            <v>81</v>
          </cell>
          <cell r="M21841">
            <v>0</v>
          </cell>
          <cell r="R21841">
            <v>3.6418269230769233E-2</v>
          </cell>
          <cell r="BC21841">
            <v>10889.105050767812</v>
          </cell>
          <cell r="BD21841">
            <v>0</v>
          </cell>
          <cell r="BF21841">
            <v>0</v>
          </cell>
          <cell r="BG21841">
            <v>0</v>
          </cell>
          <cell r="BH21841">
            <v>0</v>
          </cell>
          <cell r="BI21841">
            <v>101</v>
          </cell>
          <cell r="BK21841">
            <v>33.370044052863435</v>
          </cell>
          <cell r="BL21841">
            <v>0</v>
          </cell>
        </row>
        <row r="21842">
          <cell r="A21842">
            <v>1945</v>
          </cell>
          <cell r="B21842" t="str">
            <v>BAU</v>
          </cell>
          <cell r="C21842" t="str">
            <v>M400</v>
          </cell>
          <cell r="D21842">
            <v>1</v>
          </cell>
          <cell r="M21842">
            <v>0</v>
          </cell>
          <cell r="R21842">
            <v>0.15447115384615384</v>
          </cell>
          <cell r="BC21842">
            <v>0</v>
          </cell>
          <cell r="BD21842">
            <v>28013.727929651162</v>
          </cell>
          <cell r="BF21842">
            <v>0</v>
          </cell>
          <cell r="BG21842">
            <v>0</v>
          </cell>
          <cell r="BH21842">
            <v>0</v>
          </cell>
          <cell r="BI21842">
            <v>306</v>
          </cell>
          <cell r="BK21842">
            <v>0</v>
          </cell>
          <cell r="BL21842">
            <v>306</v>
          </cell>
        </row>
        <row r="21843">
          <cell r="A21843">
            <v>1945</v>
          </cell>
          <cell r="B21843" t="str">
            <v>Solution A</v>
          </cell>
          <cell r="C21843" t="str">
            <v>M401</v>
          </cell>
          <cell r="D21843">
            <v>2</v>
          </cell>
          <cell r="M21843">
            <v>0</v>
          </cell>
          <cell r="R21843">
            <v>0.15447115384615384</v>
          </cell>
          <cell r="BC21843">
            <v>0</v>
          </cell>
          <cell r="BD21843">
            <v>28013.727929651162</v>
          </cell>
          <cell r="BF21843">
            <v>0</v>
          </cell>
          <cell r="BG21843">
            <v>0</v>
          </cell>
          <cell r="BH21843">
            <v>0</v>
          </cell>
          <cell r="BI21843">
            <v>306</v>
          </cell>
          <cell r="BK21843">
            <v>0</v>
          </cell>
          <cell r="BL21843">
            <v>266.8604651162791</v>
          </cell>
        </row>
        <row r="21844">
          <cell r="A21844">
            <v>1945</v>
          </cell>
          <cell r="B21844" t="str">
            <v>Solution B</v>
          </cell>
          <cell r="C21844" t="str">
            <v>M402</v>
          </cell>
          <cell r="D21844">
            <v>3</v>
          </cell>
          <cell r="M21844">
            <v>0</v>
          </cell>
          <cell r="R21844">
            <v>0.15447115384615384</v>
          </cell>
          <cell r="BC21844">
            <v>8513.0056606007056</v>
          </cell>
          <cell r="BD21844">
            <v>0</v>
          </cell>
          <cell r="BF21844">
            <v>0</v>
          </cell>
          <cell r="BG21844">
            <v>0</v>
          </cell>
          <cell r="BH21844">
            <v>0</v>
          </cell>
          <cell r="BI21844">
            <v>306</v>
          </cell>
          <cell r="BK21844">
            <v>101.10132158590308</v>
          </cell>
          <cell r="BL21844">
            <v>0</v>
          </cell>
        </row>
        <row r="21845">
          <cell r="A21845">
            <v>1945</v>
          </cell>
          <cell r="B21845" t="str">
            <v>Solution C</v>
          </cell>
          <cell r="C21845" t="str">
            <v>M403</v>
          </cell>
          <cell r="D21845">
            <v>4</v>
          </cell>
          <cell r="M21845">
            <v>0</v>
          </cell>
          <cell r="R21845">
            <v>0</v>
          </cell>
          <cell r="BC21845">
            <v>24091.8060195</v>
          </cell>
          <cell r="BD21845">
            <v>0</v>
          </cell>
          <cell r="BF21845">
            <v>0</v>
          </cell>
          <cell r="BG21845">
            <v>0</v>
          </cell>
          <cell r="BH21845">
            <v>0</v>
          </cell>
          <cell r="BI21845">
            <v>306</v>
          </cell>
          <cell r="BK21845">
            <v>229.5</v>
          </cell>
          <cell r="BL21845">
            <v>0</v>
          </cell>
        </row>
        <row r="21846">
          <cell r="A21846">
            <v>1945</v>
          </cell>
          <cell r="B21846" t="str">
            <v>Solution E</v>
          </cell>
          <cell r="C21846" t="str">
            <v>M404</v>
          </cell>
          <cell r="D21846">
            <v>5</v>
          </cell>
          <cell r="M21846">
            <v>0</v>
          </cell>
          <cell r="R21846">
            <v>0.15447115384615384</v>
          </cell>
          <cell r="BC21846">
            <v>4256.5028303003528</v>
          </cell>
          <cell r="BD21846">
            <v>14006.863964825581</v>
          </cell>
          <cell r="BF21846">
            <v>0</v>
          </cell>
          <cell r="BG21846">
            <v>0</v>
          </cell>
          <cell r="BH21846">
            <v>0</v>
          </cell>
          <cell r="BI21846">
            <v>306</v>
          </cell>
          <cell r="BK21846">
            <v>266.8604651162791</v>
          </cell>
          <cell r="BL21846">
            <v>0</v>
          </cell>
        </row>
        <row r="21847">
          <cell r="A21847">
            <v>1945</v>
          </cell>
          <cell r="B21847" t="str">
            <v>Solution G</v>
          </cell>
          <cell r="C21847" t="str">
            <v>M405</v>
          </cell>
          <cell r="D21847">
            <v>6</v>
          </cell>
          <cell r="M21847">
            <v>0</v>
          </cell>
          <cell r="R21847">
            <v>0.15447115384615384</v>
          </cell>
          <cell r="BC21847">
            <v>7721.7326985576919</v>
          </cell>
          <cell r="BD21847">
            <v>0</v>
          </cell>
          <cell r="BF21847">
            <v>0</v>
          </cell>
          <cell r="BG21847">
            <v>0</v>
          </cell>
          <cell r="BH21847">
            <v>0</v>
          </cell>
          <cell r="BI21847">
            <v>306</v>
          </cell>
          <cell r="BK21847">
            <v>101.10132158590308</v>
          </cell>
          <cell r="BL21847">
            <v>0</v>
          </cell>
        </row>
        <row r="21848">
          <cell r="A21848">
            <v>1945</v>
          </cell>
          <cell r="B21848" t="str">
            <v>Solution H</v>
          </cell>
          <cell r="C21848" t="str">
            <v>M406</v>
          </cell>
          <cell r="D21848">
            <v>7</v>
          </cell>
          <cell r="M21848">
            <v>0</v>
          </cell>
          <cell r="R21848">
            <v>0.15447115384615384</v>
          </cell>
          <cell r="BC21848">
            <v>0</v>
          </cell>
          <cell r="BD21848">
            <v>24091.8060195</v>
          </cell>
          <cell r="BF21848">
            <v>0</v>
          </cell>
          <cell r="BG21848">
            <v>0</v>
          </cell>
          <cell r="BH21848">
            <v>0</v>
          </cell>
          <cell r="BI21848">
            <v>306</v>
          </cell>
          <cell r="BK21848">
            <v>0</v>
          </cell>
          <cell r="BL21848">
            <v>229.5</v>
          </cell>
        </row>
        <row r="21849">
          <cell r="A21849">
            <v>1945</v>
          </cell>
          <cell r="B21849" t="str">
            <v>Solution I</v>
          </cell>
          <cell r="C21849" t="str">
            <v>M407</v>
          </cell>
          <cell r="D21849">
            <v>8</v>
          </cell>
          <cell r="M21849">
            <v>0</v>
          </cell>
          <cell r="R21849">
            <v>0.15447115384615384</v>
          </cell>
          <cell r="BC21849">
            <v>0</v>
          </cell>
          <cell r="BD21849">
            <v>37064.316953076923</v>
          </cell>
          <cell r="BF21849">
            <v>0</v>
          </cell>
          <cell r="BG21849">
            <v>0</v>
          </cell>
          <cell r="BH21849">
            <v>0</v>
          </cell>
          <cell r="BI21849">
            <v>306</v>
          </cell>
          <cell r="BK21849">
            <v>0</v>
          </cell>
          <cell r="BL21849">
            <v>353.07692307692304</v>
          </cell>
        </row>
        <row r="21850">
          <cell r="A21850">
            <v>1945</v>
          </cell>
          <cell r="B21850" t="str">
            <v>Solution J</v>
          </cell>
          <cell r="C21850" t="str">
            <v>M408</v>
          </cell>
          <cell r="D21850">
            <v>9</v>
          </cell>
          <cell r="M21850">
            <v>0</v>
          </cell>
          <cell r="R21850">
            <v>0.15447115384615384</v>
          </cell>
          <cell r="BC21850">
            <v>10613.130405066078</v>
          </cell>
          <cell r="BD21850">
            <v>0</v>
          </cell>
          <cell r="BF21850">
            <v>0</v>
          </cell>
          <cell r="BG21850">
            <v>0</v>
          </cell>
          <cell r="BH21850">
            <v>0</v>
          </cell>
          <cell r="BI21850">
            <v>306</v>
          </cell>
          <cell r="BK21850">
            <v>101.10132158590308</v>
          </cell>
          <cell r="BL21850">
            <v>0</v>
          </cell>
        </row>
        <row r="21851">
          <cell r="A21851">
            <v>1945</v>
          </cell>
          <cell r="B21851" t="str">
            <v>BAU</v>
          </cell>
          <cell r="C21851" t="str">
            <v>M472</v>
          </cell>
          <cell r="D21851">
            <v>73</v>
          </cell>
          <cell r="M21851">
            <v>0</v>
          </cell>
          <cell r="R21851">
            <v>0.15447115384615384</v>
          </cell>
          <cell r="BC21851">
            <v>0</v>
          </cell>
          <cell r="BD21851">
            <v>28013.727929651162</v>
          </cell>
          <cell r="BF21851">
            <v>0</v>
          </cell>
          <cell r="BG21851">
            <v>0</v>
          </cell>
          <cell r="BH21851">
            <v>0</v>
          </cell>
          <cell r="BI21851">
            <v>306</v>
          </cell>
          <cell r="BK21851">
            <v>0</v>
          </cell>
          <cell r="BL21851">
            <v>306</v>
          </cell>
        </row>
        <row r="21852">
          <cell r="A21852">
            <v>1945</v>
          </cell>
          <cell r="B21852" t="str">
            <v>Solution A</v>
          </cell>
          <cell r="C21852" t="str">
            <v>M473</v>
          </cell>
          <cell r="D21852">
            <v>74</v>
          </cell>
          <cell r="M21852">
            <v>0</v>
          </cell>
          <cell r="R21852">
            <v>0.15447115384615384</v>
          </cell>
          <cell r="BC21852">
            <v>0</v>
          </cell>
          <cell r="BD21852">
            <v>28013.727929651162</v>
          </cell>
          <cell r="BF21852">
            <v>0</v>
          </cell>
          <cell r="BG21852">
            <v>0</v>
          </cell>
          <cell r="BH21852">
            <v>0</v>
          </cell>
          <cell r="BI21852">
            <v>306</v>
          </cell>
          <cell r="BK21852">
            <v>0</v>
          </cell>
          <cell r="BL21852">
            <v>266.8604651162791</v>
          </cell>
        </row>
        <row r="21853">
          <cell r="A21853">
            <v>1945</v>
          </cell>
          <cell r="B21853" t="str">
            <v>Solution B</v>
          </cell>
          <cell r="C21853" t="str">
            <v>M474</v>
          </cell>
          <cell r="D21853">
            <v>75</v>
          </cell>
          <cell r="M21853">
            <v>0</v>
          </cell>
          <cell r="R21853">
            <v>0.15447115384615384</v>
          </cell>
          <cell r="BC21853">
            <v>8513.0056606007056</v>
          </cell>
          <cell r="BD21853">
            <v>0</v>
          </cell>
          <cell r="BF21853">
            <v>0</v>
          </cell>
          <cell r="BG21853">
            <v>0</v>
          </cell>
          <cell r="BH21853">
            <v>0</v>
          </cell>
          <cell r="BI21853">
            <v>306</v>
          </cell>
          <cell r="BK21853">
            <v>101.10132158590308</v>
          </cell>
          <cell r="BL21853">
            <v>0</v>
          </cell>
        </row>
        <row r="21854">
          <cell r="A21854">
            <v>1945</v>
          </cell>
          <cell r="B21854" t="str">
            <v>Solution C</v>
          </cell>
          <cell r="C21854" t="str">
            <v>M475</v>
          </cell>
          <cell r="D21854">
            <v>76</v>
          </cell>
          <cell r="M21854">
            <v>0</v>
          </cell>
          <cell r="R21854">
            <v>0</v>
          </cell>
          <cell r="BC21854">
            <v>24091.8060195</v>
          </cell>
          <cell r="BD21854">
            <v>0</v>
          </cell>
          <cell r="BF21854">
            <v>0</v>
          </cell>
          <cell r="BG21854">
            <v>0</v>
          </cell>
          <cell r="BH21854">
            <v>0</v>
          </cell>
          <cell r="BI21854">
            <v>306</v>
          </cell>
          <cell r="BK21854">
            <v>229.5</v>
          </cell>
          <cell r="BL21854">
            <v>0</v>
          </cell>
        </row>
        <row r="21855">
          <cell r="A21855">
            <v>1945</v>
          </cell>
          <cell r="B21855" t="str">
            <v>Solution E</v>
          </cell>
          <cell r="C21855" t="str">
            <v>M476</v>
          </cell>
          <cell r="D21855">
            <v>77</v>
          </cell>
          <cell r="M21855">
            <v>0</v>
          </cell>
          <cell r="R21855">
            <v>0.15447115384615384</v>
          </cell>
          <cell r="BC21855">
            <v>4256.5028303003528</v>
          </cell>
          <cell r="BD21855">
            <v>14006.863964825581</v>
          </cell>
          <cell r="BF21855">
            <v>0</v>
          </cell>
          <cell r="BG21855">
            <v>0</v>
          </cell>
          <cell r="BH21855">
            <v>0</v>
          </cell>
          <cell r="BI21855">
            <v>306</v>
          </cell>
          <cell r="BK21855">
            <v>266.8604651162791</v>
          </cell>
          <cell r="BL21855">
            <v>0</v>
          </cell>
        </row>
        <row r="21856">
          <cell r="A21856">
            <v>1945</v>
          </cell>
          <cell r="B21856" t="str">
            <v>Solution G</v>
          </cell>
          <cell r="C21856" t="str">
            <v>M477</v>
          </cell>
          <cell r="D21856">
            <v>78</v>
          </cell>
          <cell r="M21856">
            <v>0</v>
          </cell>
          <cell r="R21856">
            <v>0.15447115384615384</v>
          </cell>
          <cell r="BC21856">
            <v>7721.7326985576919</v>
          </cell>
          <cell r="BD21856">
            <v>0</v>
          </cell>
          <cell r="BF21856">
            <v>0</v>
          </cell>
          <cell r="BG21856">
            <v>0</v>
          </cell>
          <cell r="BH21856">
            <v>0</v>
          </cell>
          <cell r="BI21856">
            <v>306</v>
          </cell>
          <cell r="BK21856">
            <v>101.10132158590308</v>
          </cell>
          <cell r="BL21856">
            <v>0</v>
          </cell>
        </row>
        <row r="21857">
          <cell r="A21857">
            <v>1945</v>
          </cell>
          <cell r="B21857" t="str">
            <v>Solution H</v>
          </cell>
          <cell r="C21857" t="str">
            <v>M478</v>
          </cell>
          <cell r="D21857">
            <v>79</v>
          </cell>
          <cell r="M21857">
            <v>0</v>
          </cell>
          <cell r="R21857">
            <v>0.15447115384615384</v>
          </cell>
          <cell r="BC21857">
            <v>0</v>
          </cell>
          <cell r="BD21857">
            <v>24091.8060195</v>
          </cell>
          <cell r="BF21857">
            <v>0</v>
          </cell>
          <cell r="BG21857">
            <v>0</v>
          </cell>
          <cell r="BH21857">
            <v>0</v>
          </cell>
          <cell r="BI21857">
            <v>306</v>
          </cell>
          <cell r="BK21857">
            <v>0</v>
          </cell>
          <cell r="BL21857">
            <v>229.5</v>
          </cell>
        </row>
        <row r="21858">
          <cell r="A21858">
            <v>1945</v>
          </cell>
          <cell r="B21858" t="str">
            <v>Solution I</v>
          </cell>
          <cell r="C21858" t="str">
            <v>M479</v>
          </cell>
          <cell r="D21858">
            <v>80</v>
          </cell>
          <cell r="M21858">
            <v>0</v>
          </cell>
          <cell r="R21858">
            <v>0.15447115384615384</v>
          </cell>
          <cell r="BC21858">
            <v>0</v>
          </cell>
          <cell r="BD21858">
            <v>37064.316953076923</v>
          </cell>
          <cell r="BF21858">
            <v>0</v>
          </cell>
          <cell r="BG21858">
            <v>0</v>
          </cell>
          <cell r="BH21858">
            <v>0</v>
          </cell>
          <cell r="BI21858">
            <v>306</v>
          </cell>
          <cell r="BK21858">
            <v>0</v>
          </cell>
          <cell r="BL21858">
            <v>353.07692307692304</v>
          </cell>
        </row>
        <row r="21859">
          <cell r="A21859">
            <v>1945</v>
          </cell>
          <cell r="B21859" t="str">
            <v>Solution J</v>
          </cell>
          <cell r="C21859" t="str">
            <v>M480</v>
          </cell>
          <cell r="D21859">
            <v>81</v>
          </cell>
          <cell r="M21859">
            <v>0</v>
          </cell>
          <cell r="R21859">
            <v>0.15447115384615384</v>
          </cell>
          <cell r="BC21859">
            <v>10613.130405066078</v>
          </cell>
          <cell r="BD21859">
            <v>0</v>
          </cell>
          <cell r="BF21859">
            <v>0</v>
          </cell>
          <cell r="BG21859">
            <v>0</v>
          </cell>
          <cell r="BH21859">
            <v>0</v>
          </cell>
          <cell r="BI21859">
            <v>306</v>
          </cell>
          <cell r="BK21859">
            <v>101.10132158590308</v>
          </cell>
          <cell r="BL21859">
            <v>0</v>
          </cell>
        </row>
        <row r="21860">
          <cell r="A21860">
            <v>1947</v>
          </cell>
          <cell r="B21860" t="str">
            <v>BAU</v>
          </cell>
          <cell r="C21860" t="str">
            <v>M441</v>
          </cell>
          <cell r="D21860">
            <v>42</v>
          </cell>
          <cell r="E21860" t="str">
            <v>C006</v>
          </cell>
          <cell r="G21860">
            <v>6</v>
          </cell>
          <cell r="M21860">
            <v>48.828125</v>
          </cell>
          <cell r="R21860">
            <v>0.13831730769230768</v>
          </cell>
          <cell r="BC21860">
            <v>51176.979166666657</v>
          </cell>
          <cell r="BD21860">
            <v>0</v>
          </cell>
          <cell r="BF21860">
            <v>2615</v>
          </cell>
          <cell r="BG21860">
            <v>2241.4285714285716</v>
          </cell>
          <cell r="BH21860">
            <v>0</v>
          </cell>
          <cell r="BI21860">
            <v>274</v>
          </cell>
          <cell r="BK21860">
            <v>274</v>
          </cell>
          <cell r="BL21860">
            <v>0</v>
          </cell>
        </row>
        <row r="21861">
          <cell r="A21861">
            <v>1947</v>
          </cell>
          <cell r="B21861" t="str">
            <v>Solution D</v>
          </cell>
          <cell r="C21861" t="str">
            <v>M442</v>
          </cell>
          <cell r="D21861">
            <v>43</v>
          </cell>
          <cell r="E21861" t="str">
            <v>C006</v>
          </cell>
          <cell r="G21861">
            <v>6</v>
          </cell>
          <cell r="M21861">
            <v>48.828125</v>
          </cell>
          <cell r="R21861">
            <v>0.13831730769230768</v>
          </cell>
          <cell r="BC21861">
            <v>18083.738221436979</v>
          </cell>
          <cell r="BD21861">
            <v>0</v>
          </cell>
          <cell r="BF21861">
            <v>2615</v>
          </cell>
          <cell r="BG21861">
            <v>2241.4285714285716</v>
          </cell>
          <cell r="BH21861">
            <v>0</v>
          </cell>
          <cell r="BI21861">
            <v>274</v>
          </cell>
          <cell r="BK21861">
            <v>90.528634361233486</v>
          </cell>
          <cell r="BL21861">
            <v>0</v>
          </cell>
        </row>
        <row r="21862">
          <cell r="A21862">
            <v>1947</v>
          </cell>
          <cell r="B21862" t="str">
            <v>BAU</v>
          </cell>
          <cell r="C21862" t="str">
            <v>M513</v>
          </cell>
          <cell r="D21862">
            <v>114</v>
          </cell>
          <cell r="E21862" t="str">
            <v>C007</v>
          </cell>
          <cell r="G21862">
            <v>7</v>
          </cell>
          <cell r="M21862">
            <v>48.828125</v>
          </cell>
          <cell r="R21862">
            <v>0.13831730769230768</v>
          </cell>
          <cell r="BC21862">
            <v>51176.979166666657</v>
          </cell>
          <cell r="BD21862">
            <v>0</v>
          </cell>
          <cell r="BF21862">
            <v>2615</v>
          </cell>
          <cell r="BG21862">
            <v>2241.4285714285716</v>
          </cell>
          <cell r="BH21862">
            <v>0</v>
          </cell>
          <cell r="BI21862">
            <v>274</v>
          </cell>
          <cell r="BK21862">
            <v>274</v>
          </cell>
          <cell r="BL21862">
            <v>0</v>
          </cell>
        </row>
        <row r="21863">
          <cell r="A21863">
            <v>1947</v>
          </cell>
          <cell r="B21863" t="str">
            <v>Solution D</v>
          </cell>
          <cell r="C21863" t="str">
            <v>M514</v>
          </cell>
          <cell r="D21863">
            <v>115</v>
          </cell>
          <cell r="E21863" t="str">
            <v>C008</v>
          </cell>
          <cell r="G21863">
            <v>8</v>
          </cell>
          <cell r="M21863">
            <v>48.828125</v>
          </cell>
          <cell r="R21863">
            <v>0.13831730769230768</v>
          </cell>
          <cell r="BC21863">
            <v>18083.738221436979</v>
          </cell>
          <cell r="BD21863">
            <v>0</v>
          </cell>
          <cell r="BF21863">
            <v>2615</v>
          </cell>
          <cell r="BG21863">
            <v>2241.4285714285716</v>
          </cell>
          <cell r="BH21863">
            <v>0</v>
          </cell>
          <cell r="BI21863">
            <v>274</v>
          </cell>
          <cell r="BK21863">
            <v>90.528634361233486</v>
          </cell>
          <cell r="BL21863">
            <v>0</v>
          </cell>
        </row>
        <row r="21864">
          <cell r="A21864">
            <v>1948</v>
          </cell>
          <cell r="B21864" t="str">
            <v>BAU</v>
          </cell>
          <cell r="C21864" t="str">
            <v>M409</v>
          </cell>
          <cell r="D21864">
            <v>10</v>
          </cell>
          <cell r="M21864">
            <v>0</v>
          </cell>
          <cell r="R21864">
            <v>2.6862980769230767E-2</v>
          </cell>
          <cell r="BC21864">
            <v>16487.158995833335</v>
          </cell>
          <cell r="BD21864">
            <v>0</v>
          </cell>
          <cell r="BF21864">
            <v>0</v>
          </cell>
          <cell r="BG21864">
            <v>0</v>
          </cell>
          <cell r="BH21864">
            <v>19</v>
          </cell>
          <cell r="BI21864">
            <v>74</v>
          </cell>
          <cell r="BK21864">
            <v>93</v>
          </cell>
          <cell r="BL21864">
            <v>0</v>
          </cell>
        </row>
        <row r="21865">
          <cell r="A21865">
            <v>1948</v>
          </cell>
          <cell r="B21865" t="str">
            <v>Solution D</v>
          </cell>
          <cell r="C21865" t="str">
            <v>M410</v>
          </cell>
          <cell r="D21865">
            <v>11</v>
          </cell>
          <cell r="M21865">
            <v>0</v>
          </cell>
          <cell r="R21865">
            <v>2.6862980769230767E-2</v>
          </cell>
          <cell r="BC21865">
            <v>5825.8512352767966</v>
          </cell>
          <cell r="BD21865">
            <v>0</v>
          </cell>
          <cell r="BF21865">
            <v>0</v>
          </cell>
          <cell r="BG21865">
            <v>0</v>
          </cell>
          <cell r="BH21865">
            <v>19</v>
          </cell>
          <cell r="BI21865">
            <v>74</v>
          </cell>
          <cell r="BK21865">
            <v>43.449339207048453</v>
          </cell>
          <cell r="BL21865">
            <v>0</v>
          </cell>
        </row>
        <row r="21866">
          <cell r="A21866">
            <v>1948</v>
          </cell>
          <cell r="B21866" t="str">
            <v>BAU</v>
          </cell>
          <cell r="C21866" t="str">
            <v>M481</v>
          </cell>
          <cell r="D21866">
            <v>82</v>
          </cell>
          <cell r="M21866">
            <v>0</v>
          </cell>
          <cell r="R21866">
            <v>2.6862980769230767E-2</v>
          </cell>
          <cell r="BC21866">
            <v>16487.158995833335</v>
          </cell>
          <cell r="BD21866">
            <v>0</v>
          </cell>
          <cell r="BF21866">
            <v>0</v>
          </cell>
          <cell r="BG21866">
            <v>0</v>
          </cell>
          <cell r="BH21866">
            <v>19</v>
          </cell>
          <cell r="BI21866">
            <v>74</v>
          </cell>
          <cell r="BK21866">
            <v>93</v>
          </cell>
          <cell r="BL21866">
            <v>0</v>
          </cell>
        </row>
        <row r="21867">
          <cell r="A21867">
            <v>1948</v>
          </cell>
          <cell r="B21867" t="str">
            <v>Solution D</v>
          </cell>
          <cell r="C21867" t="str">
            <v>M482</v>
          </cell>
          <cell r="D21867">
            <v>83</v>
          </cell>
          <cell r="M21867">
            <v>0</v>
          </cell>
          <cell r="R21867">
            <v>2.6862980769230767E-2</v>
          </cell>
          <cell r="BC21867">
            <v>5825.8512352767966</v>
          </cell>
          <cell r="BD21867">
            <v>0</v>
          </cell>
          <cell r="BF21867">
            <v>0</v>
          </cell>
          <cell r="BG21867">
            <v>0</v>
          </cell>
          <cell r="BH21867">
            <v>19</v>
          </cell>
          <cell r="BI21867">
            <v>74</v>
          </cell>
          <cell r="BK21867">
            <v>43.449339207048453</v>
          </cell>
          <cell r="BL21867">
            <v>0</v>
          </cell>
        </row>
        <row r="21868">
          <cell r="A21868">
            <v>1949</v>
          </cell>
          <cell r="B21868" t="str">
            <v>BAU</v>
          </cell>
          <cell r="C21868" t="str">
            <v>M400</v>
          </cell>
          <cell r="D21868">
            <v>1</v>
          </cell>
          <cell r="M21868">
            <v>0</v>
          </cell>
          <cell r="R21868">
            <v>8.9062499999999989E-2</v>
          </cell>
          <cell r="BC21868">
            <v>0</v>
          </cell>
          <cell r="BD21868">
            <v>69652.001550387606</v>
          </cell>
          <cell r="BF21868">
            <v>0</v>
          </cell>
          <cell r="BG21868">
            <v>0</v>
          </cell>
          <cell r="BH21868">
            <v>0</v>
          </cell>
          <cell r="BI21868">
            <v>247</v>
          </cell>
          <cell r="BK21868">
            <v>0</v>
          </cell>
          <cell r="BL21868">
            <v>247</v>
          </cell>
        </row>
        <row r="21869">
          <cell r="A21869">
            <v>1949</v>
          </cell>
          <cell r="B21869" t="str">
            <v>Solution A</v>
          </cell>
          <cell r="C21869" t="str">
            <v>M401</v>
          </cell>
          <cell r="D21869">
            <v>2</v>
          </cell>
          <cell r="M21869">
            <v>0</v>
          </cell>
          <cell r="R21869">
            <v>8.9062499999999989E-2</v>
          </cell>
          <cell r="BC21869">
            <v>0</v>
          </cell>
          <cell r="BD21869">
            <v>69652.001550387606</v>
          </cell>
          <cell r="BF21869">
            <v>0</v>
          </cell>
          <cell r="BG21869">
            <v>0</v>
          </cell>
          <cell r="BH21869">
            <v>0</v>
          </cell>
          <cell r="BI21869">
            <v>247</v>
          </cell>
          <cell r="BK21869">
            <v>0</v>
          </cell>
          <cell r="BL21869">
            <v>215.40697674418604</v>
          </cell>
        </row>
        <row r="21870">
          <cell r="A21870">
            <v>1949</v>
          </cell>
          <cell r="B21870" t="str">
            <v>Solution B</v>
          </cell>
          <cell r="C21870" t="str">
            <v>M402</v>
          </cell>
          <cell r="D21870">
            <v>3</v>
          </cell>
          <cell r="M21870">
            <v>0</v>
          </cell>
          <cell r="R21870">
            <v>8.9062499999999989E-2</v>
          </cell>
          <cell r="BC21870">
            <v>21166.332626619551</v>
          </cell>
          <cell r="BD21870">
            <v>0</v>
          </cell>
          <cell r="BF21870">
            <v>0</v>
          </cell>
          <cell r="BG21870">
            <v>0</v>
          </cell>
          <cell r="BH21870">
            <v>0</v>
          </cell>
          <cell r="BI21870">
            <v>247</v>
          </cell>
          <cell r="BK21870">
            <v>81.607929515418505</v>
          </cell>
          <cell r="BL21870">
            <v>0</v>
          </cell>
        </row>
        <row r="21871">
          <cell r="A21871">
            <v>1949</v>
          </cell>
          <cell r="B21871" t="str">
            <v>Solution C</v>
          </cell>
          <cell r="C21871" t="str">
            <v>M403</v>
          </cell>
          <cell r="D21871">
            <v>4</v>
          </cell>
          <cell r="M21871">
            <v>0</v>
          </cell>
          <cell r="R21871">
            <v>0</v>
          </cell>
          <cell r="BC21871">
            <v>59900.721333333335</v>
          </cell>
          <cell r="BD21871">
            <v>0</v>
          </cell>
          <cell r="BF21871">
            <v>0</v>
          </cell>
          <cell r="BG21871">
            <v>0</v>
          </cell>
          <cell r="BH21871">
            <v>0</v>
          </cell>
          <cell r="BI21871">
            <v>247</v>
          </cell>
          <cell r="BK21871">
            <v>185.25</v>
          </cell>
          <cell r="BL21871">
            <v>0</v>
          </cell>
        </row>
        <row r="21872">
          <cell r="A21872">
            <v>1949</v>
          </cell>
          <cell r="B21872" t="str">
            <v>Solution E</v>
          </cell>
          <cell r="C21872" t="str">
            <v>M404</v>
          </cell>
          <cell r="D21872">
            <v>5</v>
          </cell>
          <cell r="M21872">
            <v>0</v>
          </cell>
          <cell r="R21872">
            <v>8.9062499999999989E-2</v>
          </cell>
          <cell r="BC21872">
            <v>10583.166313309775</v>
          </cell>
          <cell r="BD21872">
            <v>34826.000775193803</v>
          </cell>
          <cell r="BF21872">
            <v>0</v>
          </cell>
          <cell r="BG21872">
            <v>0</v>
          </cell>
          <cell r="BH21872">
            <v>0</v>
          </cell>
          <cell r="BI21872">
            <v>247</v>
          </cell>
          <cell r="BK21872">
            <v>215.40697674418604</v>
          </cell>
          <cell r="BL21872">
            <v>0</v>
          </cell>
        </row>
        <row r="21873">
          <cell r="A21873">
            <v>1949</v>
          </cell>
          <cell r="B21873" t="str">
            <v>Solution G</v>
          </cell>
          <cell r="C21873" t="str">
            <v>M405</v>
          </cell>
          <cell r="D21873">
            <v>6</v>
          </cell>
          <cell r="M21873">
            <v>0</v>
          </cell>
          <cell r="R21873">
            <v>8.9062499999999989E-2</v>
          </cell>
          <cell r="BC21873">
            <v>19198.949145299146</v>
          </cell>
          <cell r="BD21873">
            <v>0</v>
          </cell>
          <cell r="BF21873">
            <v>0</v>
          </cell>
          <cell r="BG21873">
            <v>0</v>
          </cell>
          <cell r="BH21873">
            <v>0</v>
          </cell>
          <cell r="BI21873">
            <v>247</v>
          </cell>
          <cell r="BK21873">
            <v>81.607929515418505</v>
          </cell>
          <cell r="BL21873">
            <v>0</v>
          </cell>
        </row>
        <row r="21874">
          <cell r="A21874">
            <v>1949</v>
          </cell>
          <cell r="B21874" t="str">
            <v>Solution H</v>
          </cell>
          <cell r="C21874" t="str">
            <v>M406</v>
          </cell>
          <cell r="D21874">
            <v>7</v>
          </cell>
          <cell r="M21874">
            <v>0</v>
          </cell>
          <cell r="R21874">
            <v>8.9062499999999989E-2</v>
          </cell>
          <cell r="BC21874">
            <v>0</v>
          </cell>
          <cell r="BD21874">
            <v>59900.721333333335</v>
          </cell>
          <cell r="BF21874">
            <v>0</v>
          </cell>
          <cell r="BG21874">
            <v>0</v>
          </cell>
          <cell r="BH21874">
            <v>0</v>
          </cell>
          <cell r="BI21874">
            <v>247</v>
          </cell>
          <cell r="BK21874">
            <v>0</v>
          </cell>
          <cell r="BL21874">
            <v>185.25</v>
          </cell>
        </row>
        <row r="21875">
          <cell r="A21875">
            <v>1949</v>
          </cell>
          <cell r="B21875" t="str">
            <v>Solution I</v>
          </cell>
          <cell r="C21875" t="str">
            <v>M407</v>
          </cell>
          <cell r="D21875">
            <v>8</v>
          </cell>
          <cell r="M21875">
            <v>0</v>
          </cell>
          <cell r="R21875">
            <v>8.9062499999999989E-2</v>
          </cell>
          <cell r="BC21875">
            <v>0</v>
          </cell>
          <cell r="BD21875">
            <v>92154.955897435895</v>
          </cell>
          <cell r="BF21875">
            <v>0</v>
          </cell>
          <cell r="BG21875">
            <v>0</v>
          </cell>
          <cell r="BH21875">
            <v>0</v>
          </cell>
          <cell r="BI21875">
            <v>247</v>
          </cell>
          <cell r="BK21875">
            <v>0</v>
          </cell>
          <cell r="BL21875">
            <v>285</v>
          </cell>
        </row>
        <row r="21876">
          <cell r="A21876">
            <v>1949</v>
          </cell>
          <cell r="B21876" t="str">
            <v>Solution J</v>
          </cell>
          <cell r="C21876" t="str">
            <v>M408</v>
          </cell>
          <cell r="D21876">
            <v>9</v>
          </cell>
          <cell r="M21876">
            <v>0</v>
          </cell>
          <cell r="R21876">
            <v>8.9062499999999989E-2</v>
          </cell>
          <cell r="BC21876">
            <v>26387.98296622614</v>
          </cell>
          <cell r="BD21876">
            <v>0</v>
          </cell>
          <cell r="BF21876">
            <v>0</v>
          </cell>
          <cell r="BG21876">
            <v>0</v>
          </cell>
          <cell r="BH21876">
            <v>0</v>
          </cell>
          <cell r="BI21876">
            <v>247</v>
          </cell>
          <cell r="BK21876">
            <v>81.607929515418505</v>
          </cell>
          <cell r="BL21876">
            <v>0</v>
          </cell>
        </row>
        <row r="21877">
          <cell r="A21877">
            <v>1949</v>
          </cell>
          <cell r="B21877" t="str">
            <v>BAU</v>
          </cell>
          <cell r="C21877" t="str">
            <v>M472</v>
          </cell>
          <cell r="D21877">
            <v>73</v>
          </cell>
          <cell r="M21877">
            <v>0</v>
          </cell>
          <cell r="R21877">
            <v>8.9062499999999989E-2</v>
          </cell>
          <cell r="BC21877">
            <v>0</v>
          </cell>
          <cell r="BD21877">
            <v>69652.001550387606</v>
          </cell>
          <cell r="BF21877">
            <v>0</v>
          </cell>
          <cell r="BG21877">
            <v>0</v>
          </cell>
          <cell r="BH21877">
            <v>0</v>
          </cell>
          <cell r="BI21877">
            <v>247</v>
          </cell>
          <cell r="BK21877">
            <v>0</v>
          </cell>
          <cell r="BL21877">
            <v>247</v>
          </cell>
        </row>
        <row r="21878">
          <cell r="A21878">
            <v>1949</v>
          </cell>
          <cell r="B21878" t="str">
            <v>Solution A</v>
          </cell>
          <cell r="C21878" t="str">
            <v>M473</v>
          </cell>
          <cell r="D21878">
            <v>74</v>
          </cell>
          <cell r="M21878">
            <v>0</v>
          </cell>
          <cell r="R21878">
            <v>8.9062499999999989E-2</v>
          </cell>
          <cell r="BC21878">
            <v>0</v>
          </cell>
          <cell r="BD21878">
            <v>69652.001550387606</v>
          </cell>
          <cell r="BF21878">
            <v>0</v>
          </cell>
          <cell r="BG21878">
            <v>0</v>
          </cell>
          <cell r="BH21878">
            <v>0</v>
          </cell>
          <cell r="BI21878">
            <v>247</v>
          </cell>
          <cell r="BK21878">
            <v>0</v>
          </cell>
          <cell r="BL21878">
            <v>215.40697674418604</v>
          </cell>
        </row>
        <row r="21879">
          <cell r="A21879">
            <v>1949</v>
          </cell>
          <cell r="B21879" t="str">
            <v>Solution B</v>
          </cell>
          <cell r="C21879" t="str">
            <v>M474</v>
          </cell>
          <cell r="D21879">
            <v>75</v>
          </cell>
          <cell r="M21879">
            <v>0</v>
          </cell>
          <cell r="R21879">
            <v>8.9062499999999989E-2</v>
          </cell>
          <cell r="BC21879">
            <v>21166.332626619551</v>
          </cell>
          <cell r="BD21879">
            <v>0</v>
          </cell>
          <cell r="BF21879">
            <v>0</v>
          </cell>
          <cell r="BG21879">
            <v>0</v>
          </cell>
          <cell r="BH21879">
            <v>0</v>
          </cell>
          <cell r="BI21879">
            <v>247</v>
          </cell>
          <cell r="BK21879">
            <v>81.607929515418505</v>
          </cell>
          <cell r="BL21879">
            <v>0</v>
          </cell>
        </row>
        <row r="21880">
          <cell r="A21880">
            <v>1949</v>
          </cell>
          <cell r="B21880" t="str">
            <v>Solution C</v>
          </cell>
          <cell r="C21880" t="str">
            <v>M475</v>
          </cell>
          <cell r="D21880">
            <v>76</v>
          </cell>
          <cell r="M21880">
            <v>0</v>
          </cell>
          <cell r="R21880">
            <v>0</v>
          </cell>
          <cell r="BC21880">
            <v>59900.721333333335</v>
          </cell>
          <cell r="BD21880">
            <v>0</v>
          </cell>
          <cell r="BF21880">
            <v>0</v>
          </cell>
          <cell r="BG21880">
            <v>0</v>
          </cell>
          <cell r="BH21880">
            <v>0</v>
          </cell>
          <cell r="BI21880">
            <v>247</v>
          </cell>
          <cell r="BK21880">
            <v>185.25</v>
          </cell>
          <cell r="BL21880">
            <v>0</v>
          </cell>
        </row>
        <row r="21881">
          <cell r="A21881">
            <v>1949</v>
          </cell>
          <cell r="B21881" t="str">
            <v>Solution E</v>
          </cell>
          <cell r="C21881" t="str">
            <v>M476</v>
          </cell>
          <cell r="D21881">
            <v>77</v>
          </cell>
          <cell r="M21881">
            <v>0</v>
          </cell>
          <cell r="R21881">
            <v>8.9062499999999989E-2</v>
          </cell>
          <cell r="BC21881">
            <v>10583.166313309775</v>
          </cell>
          <cell r="BD21881">
            <v>34826.000775193803</v>
          </cell>
          <cell r="BF21881">
            <v>0</v>
          </cell>
          <cell r="BG21881">
            <v>0</v>
          </cell>
          <cell r="BH21881">
            <v>0</v>
          </cell>
          <cell r="BI21881">
            <v>247</v>
          </cell>
          <cell r="BK21881">
            <v>215.40697674418604</v>
          </cell>
          <cell r="BL21881">
            <v>0</v>
          </cell>
        </row>
        <row r="21882">
          <cell r="A21882">
            <v>1949</v>
          </cell>
          <cell r="B21882" t="str">
            <v>Solution G</v>
          </cell>
          <cell r="C21882" t="str">
            <v>M477</v>
          </cell>
          <cell r="D21882">
            <v>78</v>
          </cell>
          <cell r="M21882">
            <v>0</v>
          </cell>
          <cell r="R21882">
            <v>8.9062499999999989E-2</v>
          </cell>
          <cell r="BC21882">
            <v>19198.949145299146</v>
          </cell>
          <cell r="BD21882">
            <v>0</v>
          </cell>
          <cell r="BF21882">
            <v>0</v>
          </cell>
          <cell r="BG21882">
            <v>0</v>
          </cell>
          <cell r="BH21882">
            <v>0</v>
          </cell>
          <cell r="BI21882">
            <v>247</v>
          </cell>
          <cell r="BK21882">
            <v>81.607929515418505</v>
          </cell>
          <cell r="BL21882">
            <v>0</v>
          </cell>
        </row>
        <row r="21883">
          <cell r="A21883">
            <v>1949</v>
          </cell>
          <cell r="B21883" t="str">
            <v>Solution H</v>
          </cell>
          <cell r="C21883" t="str">
            <v>M478</v>
          </cell>
          <cell r="D21883">
            <v>79</v>
          </cell>
          <cell r="M21883">
            <v>0</v>
          </cell>
          <cell r="R21883">
            <v>8.9062499999999989E-2</v>
          </cell>
          <cell r="BC21883">
            <v>0</v>
          </cell>
          <cell r="BD21883">
            <v>59900.721333333335</v>
          </cell>
          <cell r="BF21883">
            <v>0</v>
          </cell>
          <cell r="BG21883">
            <v>0</v>
          </cell>
          <cell r="BH21883">
            <v>0</v>
          </cell>
          <cell r="BI21883">
            <v>247</v>
          </cell>
          <cell r="BK21883">
            <v>0</v>
          </cell>
          <cell r="BL21883">
            <v>185.25</v>
          </cell>
        </row>
        <row r="21884">
          <cell r="A21884">
            <v>1949</v>
          </cell>
          <cell r="B21884" t="str">
            <v>Solution I</v>
          </cell>
          <cell r="C21884" t="str">
            <v>M479</v>
          </cell>
          <cell r="D21884">
            <v>80</v>
          </cell>
          <cell r="M21884">
            <v>0</v>
          </cell>
          <cell r="R21884">
            <v>8.9062499999999989E-2</v>
          </cell>
          <cell r="BC21884">
            <v>0</v>
          </cell>
          <cell r="BD21884">
            <v>92154.955897435895</v>
          </cell>
          <cell r="BF21884">
            <v>0</v>
          </cell>
          <cell r="BG21884">
            <v>0</v>
          </cell>
          <cell r="BH21884">
            <v>0</v>
          </cell>
          <cell r="BI21884">
            <v>247</v>
          </cell>
          <cell r="BK21884">
            <v>0</v>
          </cell>
          <cell r="BL21884">
            <v>285</v>
          </cell>
        </row>
        <row r="21885">
          <cell r="A21885">
            <v>1949</v>
          </cell>
          <cell r="B21885" t="str">
            <v>Solution J</v>
          </cell>
          <cell r="C21885" t="str">
            <v>M480</v>
          </cell>
          <cell r="D21885">
            <v>81</v>
          </cell>
          <cell r="M21885">
            <v>0</v>
          </cell>
          <cell r="R21885">
            <v>8.9062499999999989E-2</v>
          </cell>
          <cell r="BC21885">
            <v>26387.98296622614</v>
          </cell>
          <cell r="BD21885">
            <v>0</v>
          </cell>
          <cell r="BF21885">
            <v>0</v>
          </cell>
          <cell r="BG21885">
            <v>0</v>
          </cell>
          <cell r="BH21885">
            <v>0</v>
          </cell>
          <cell r="BI21885">
            <v>247</v>
          </cell>
          <cell r="BK21885">
            <v>81.607929515418505</v>
          </cell>
          <cell r="BL21885">
            <v>0</v>
          </cell>
        </row>
        <row r="21886">
          <cell r="A21886">
            <v>1950</v>
          </cell>
          <cell r="B21886" t="str">
            <v>BAU</v>
          </cell>
          <cell r="C21886" t="str">
            <v>M400</v>
          </cell>
          <cell r="D21886">
            <v>1</v>
          </cell>
          <cell r="M21886">
            <v>0</v>
          </cell>
          <cell r="R21886">
            <v>7.5090144230769221E-2</v>
          </cell>
          <cell r="BC21886">
            <v>0</v>
          </cell>
          <cell r="BD21886">
            <v>34823.211061046517</v>
          </cell>
          <cell r="BF21886">
            <v>0</v>
          </cell>
          <cell r="BG21886">
            <v>0</v>
          </cell>
          <cell r="BH21886">
            <v>37</v>
          </cell>
          <cell r="BI21886">
            <v>149</v>
          </cell>
          <cell r="BK21886">
            <v>37</v>
          </cell>
          <cell r="BL21886">
            <v>149</v>
          </cell>
        </row>
        <row r="21887">
          <cell r="A21887">
            <v>1950</v>
          </cell>
          <cell r="B21887" t="str">
            <v>Solution A</v>
          </cell>
          <cell r="C21887" t="str">
            <v>M401</v>
          </cell>
          <cell r="D21887">
            <v>2</v>
          </cell>
          <cell r="M21887">
            <v>0</v>
          </cell>
          <cell r="R21887">
            <v>7.5090144230769221E-2</v>
          </cell>
          <cell r="BC21887">
            <v>0</v>
          </cell>
          <cell r="BD21887">
            <v>34823.211061046517</v>
          </cell>
          <cell r="BF21887">
            <v>0</v>
          </cell>
          <cell r="BG21887">
            <v>0</v>
          </cell>
          <cell r="BH21887">
            <v>37</v>
          </cell>
          <cell r="BI21887">
            <v>149</v>
          </cell>
          <cell r="BK21887">
            <v>37</v>
          </cell>
          <cell r="BL21887">
            <v>129.94186046511629</v>
          </cell>
        </row>
        <row r="21888">
          <cell r="A21888">
            <v>1950</v>
          </cell>
          <cell r="B21888" t="str">
            <v>Solution B</v>
          </cell>
          <cell r="C21888" t="str">
            <v>M402</v>
          </cell>
          <cell r="D21888">
            <v>3</v>
          </cell>
          <cell r="M21888">
            <v>0</v>
          </cell>
          <cell r="R21888">
            <v>7.5090144230769221E-2</v>
          </cell>
          <cell r="BC21888">
            <v>10582.318555653712</v>
          </cell>
          <cell r="BD21888">
            <v>0</v>
          </cell>
          <cell r="BF21888">
            <v>0</v>
          </cell>
          <cell r="BG21888">
            <v>0</v>
          </cell>
          <cell r="BH21888">
            <v>37</v>
          </cell>
          <cell r="BI21888">
            <v>149</v>
          </cell>
          <cell r="BK21888">
            <v>86.229074889867832</v>
          </cell>
          <cell r="BL21888">
            <v>0</v>
          </cell>
        </row>
        <row r="21889">
          <cell r="A21889">
            <v>1950</v>
          </cell>
          <cell r="B21889" t="str">
            <v>Solution C</v>
          </cell>
          <cell r="C21889" t="str">
            <v>M403</v>
          </cell>
          <cell r="D21889">
            <v>4</v>
          </cell>
          <cell r="M21889">
            <v>0</v>
          </cell>
          <cell r="R21889">
            <v>0</v>
          </cell>
          <cell r="BC21889">
            <v>29947.961512500005</v>
          </cell>
          <cell r="BD21889">
            <v>0</v>
          </cell>
          <cell r="BF21889">
            <v>0</v>
          </cell>
          <cell r="BG21889">
            <v>0</v>
          </cell>
          <cell r="BH21889">
            <v>37</v>
          </cell>
          <cell r="BI21889">
            <v>149</v>
          </cell>
          <cell r="BK21889">
            <v>148.75</v>
          </cell>
          <cell r="BL21889">
            <v>0</v>
          </cell>
        </row>
        <row r="21890">
          <cell r="A21890">
            <v>1950</v>
          </cell>
          <cell r="B21890" t="str">
            <v>Solution E</v>
          </cell>
          <cell r="C21890" t="str">
            <v>M404</v>
          </cell>
          <cell r="D21890">
            <v>5</v>
          </cell>
          <cell r="M21890">
            <v>0</v>
          </cell>
          <cell r="R21890">
            <v>7.5090144230769221E-2</v>
          </cell>
          <cell r="BC21890">
            <v>5291.1592778268559</v>
          </cell>
          <cell r="BD21890">
            <v>17411.605530523258</v>
          </cell>
          <cell r="BF21890">
            <v>0</v>
          </cell>
          <cell r="BG21890">
            <v>0</v>
          </cell>
          <cell r="BH21890">
            <v>37</v>
          </cell>
          <cell r="BI21890">
            <v>149</v>
          </cell>
          <cell r="BK21890">
            <v>166.94186046511629</v>
          </cell>
          <cell r="BL21890">
            <v>0</v>
          </cell>
        </row>
        <row r="21891">
          <cell r="A21891">
            <v>1950</v>
          </cell>
          <cell r="B21891" t="str">
            <v>Solution G</v>
          </cell>
          <cell r="C21891" t="str">
            <v>M405</v>
          </cell>
          <cell r="D21891">
            <v>6</v>
          </cell>
          <cell r="M21891">
            <v>0</v>
          </cell>
          <cell r="R21891">
            <v>7.5090144230769221E-2</v>
          </cell>
          <cell r="BC21891">
            <v>9598.7056129807715</v>
          </cell>
          <cell r="BD21891">
            <v>0</v>
          </cell>
          <cell r="BF21891">
            <v>0</v>
          </cell>
          <cell r="BG21891">
            <v>0</v>
          </cell>
          <cell r="BH21891">
            <v>37</v>
          </cell>
          <cell r="BI21891">
            <v>149</v>
          </cell>
          <cell r="BK21891">
            <v>86.229074889867832</v>
          </cell>
          <cell r="BL21891">
            <v>0</v>
          </cell>
        </row>
        <row r="21892">
          <cell r="A21892">
            <v>1950</v>
          </cell>
          <cell r="B21892" t="str">
            <v>Solution H</v>
          </cell>
          <cell r="C21892" t="str">
            <v>M406</v>
          </cell>
          <cell r="D21892">
            <v>7</v>
          </cell>
          <cell r="M21892">
            <v>0</v>
          </cell>
          <cell r="R21892">
            <v>7.5090144230769221E-2</v>
          </cell>
          <cell r="BC21892">
            <v>0</v>
          </cell>
          <cell r="BD21892">
            <v>29947.961512500005</v>
          </cell>
          <cell r="BF21892">
            <v>0</v>
          </cell>
          <cell r="BG21892">
            <v>0</v>
          </cell>
          <cell r="BH21892">
            <v>37</v>
          </cell>
          <cell r="BI21892">
            <v>149</v>
          </cell>
          <cell r="BK21892">
            <v>37</v>
          </cell>
          <cell r="BL21892">
            <v>111.75</v>
          </cell>
        </row>
        <row r="21893">
          <cell r="A21893">
            <v>1950</v>
          </cell>
          <cell r="B21893" t="str">
            <v>Solution I</v>
          </cell>
          <cell r="C21893" t="str">
            <v>M407</v>
          </cell>
          <cell r="D21893">
            <v>8</v>
          </cell>
          <cell r="M21893">
            <v>0</v>
          </cell>
          <cell r="R21893">
            <v>7.5090144230769221E-2</v>
          </cell>
          <cell r="BC21893">
            <v>0</v>
          </cell>
          <cell r="BD21893">
            <v>46073.786942307699</v>
          </cell>
          <cell r="BF21893">
            <v>0</v>
          </cell>
          <cell r="BG21893">
            <v>0</v>
          </cell>
          <cell r="BH21893">
            <v>37</v>
          </cell>
          <cell r="BI21893">
            <v>149</v>
          </cell>
          <cell r="BK21893">
            <v>37</v>
          </cell>
          <cell r="BL21893">
            <v>171.92307692307691</v>
          </cell>
        </row>
        <row r="21894">
          <cell r="A21894">
            <v>1950</v>
          </cell>
          <cell r="B21894" t="str">
            <v>Solution J</v>
          </cell>
          <cell r="C21894" t="str">
            <v>M408</v>
          </cell>
          <cell r="D21894">
            <v>9</v>
          </cell>
          <cell r="M21894">
            <v>0</v>
          </cell>
          <cell r="R21894">
            <v>7.5090144230769221E-2</v>
          </cell>
          <cell r="BC21894">
            <v>13192.934587004407</v>
          </cell>
          <cell r="BD21894">
            <v>0</v>
          </cell>
          <cell r="BF21894">
            <v>0</v>
          </cell>
          <cell r="BG21894">
            <v>0</v>
          </cell>
          <cell r="BH21894">
            <v>37</v>
          </cell>
          <cell r="BI21894">
            <v>149</v>
          </cell>
          <cell r="BK21894">
            <v>86.229074889867832</v>
          </cell>
          <cell r="BL21894">
            <v>0</v>
          </cell>
        </row>
        <row r="21895">
          <cell r="A21895">
            <v>1950</v>
          </cell>
          <cell r="B21895" t="str">
            <v>BAU</v>
          </cell>
          <cell r="C21895" t="str">
            <v>M472</v>
          </cell>
          <cell r="D21895">
            <v>73</v>
          </cell>
          <cell r="M21895">
            <v>0</v>
          </cell>
          <cell r="R21895">
            <v>7.5090144230769221E-2</v>
          </cell>
          <cell r="BC21895">
            <v>0</v>
          </cell>
          <cell r="BD21895">
            <v>34823.211061046517</v>
          </cell>
          <cell r="BF21895">
            <v>0</v>
          </cell>
          <cell r="BG21895">
            <v>0</v>
          </cell>
          <cell r="BH21895">
            <v>37</v>
          </cell>
          <cell r="BI21895">
            <v>149</v>
          </cell>
          <cell r="BK21895">
            <v>37</v>
          </cell>
          <cell r="BL21895">
            <v>149</v>
          </cell>
        </row>
        <row r="21896">
          <cell r="A21896">
            <v>1950</v>
          </cell>
          <cell r="B21896" t="str">
            <v>Solution A</v>
          </cell>
          <cell r="C21896" t="str">
            <v>M473</v>
          </cell>
          <cell r="D21896">
            <v>74</v>
          </cell>
          <cell r="M21896">
            <v>0</v>
          </cell>
          <cell r="R21896">
            <v>7.5090144230769221E-2</v>
          </cell>
          <cell r="BC21896">
            <v>0</v>
          </cell>
          <cell r="BD21896">
            <v>34823.211061046517</v>
          </cell>
          <cell r="BF21896">
            <v>0</v>
          </cell>
          <cell r="BG21896">
            <v>0</v>
          </cell>
          <cell r="BH21896">
            <v>37</v>
          </cell>
          <cell r="BI21896">
            <v>149</v>
          </cell>
          <cell r="BK21896">
            <v>37</v>
          </cell>
          <cell r="BL21896">
            <v>129.94186046511629</v>
          </cell>
        </row>
        <row r="21897">
          <cell r="A21897">
            <v>1950</v>
          </cell>
          <cell r="B21897" t="str">
            <v>Solution B</v>
          </cell>
          <cell r="C21897" t="str">
            <v>M474</v>
          </cell>
          <cell r="D21897">
            <v>75</v>
          </cell>
          <cell r="M21897">
            <v>0</v>
          </cell>
          <cell r="R21897">
            <v>7.5090144230769221E-2</v>
          </cell>
          <cell r="BC21897">
            <v>10582.318555653712</v>
          </cell>
          <cell r="BD21897">
            <v>0</v>
          </cell>
          <cell r="BF21897">
            <v>0</v>
          </cell>
          <cell r="BG21897">
            <v>0</v>
          </cell>
          <cell r="BH21897">
            <v>37</v>
          </cell>
          <cell r="BI21897">
            <v>149</v>
          </cell>
          <cell r="BK21897">
            <v>86.229074889867832</v>
          </cell>
          <cell r="BL21897">
            <v>0</v>
          </cell>
        </row>
        <row r="21898">
          <cell r="A21898">
            <v>1950</v>
          </cell>
          <cell r="B21898" t="str">
            <v>Solution C</v>
          </cell>
          <cell r="C21898" t="str">
            <v>M475</v>
          </cell>
          <cell r="D21898">
            <v>76</v>
          </cell>
          <cell r="M21898">
            <v>0</v>
          </cell>
          <cell r="R21898">
            <v>0</v>
          </cell>
          <cell r="BC21898">
            <v>29947.961512500005</v>
          </cell>
          <cell r="BD21898">
            <v>0</v>
          </cell>
          <cell r="BF21898">
            <v>0</v>
          </cell>
          <cell r="BG21898">
            <v>0</v>
          </cell>
          <cell r="BH21898">
            <v>37</v>
          </cell>
          <cell r="BI21898">
            <v>149</v>
          </cell>
          <cell r="BK21898">
            <v>148.75</v>
          </cell>
          <cell r="BL21898">
            <v>0</v>
          </cell>
        </row>
        <row r="21899">
          <cell r="A21899">
            <v>1950</v>
          </cell>
          <cell r="B21899" t="str">
            <v>Solution E</v>
          </cell>
          <cell r="C21899" t="str">
            <v>M476</v>
          </cell>
          <cell r="D21899">
            <v>77</v>
          </cell>
          <cell r="M21899">
            <v>0</v>
          </cell>
          <cell r="R21899">
            <v>7.5090144230769221E-2</v>
          </cell>
          <cell r="BC21899">
            <v>5291.1592778268559</v>
          </cell>
          <cell r="BD21899">
            <v>17411.605530523258</v>
          </cell>
          <cell r="BF21899">
            <v>0</v>
          </cell>
          <cell r="BG21899">
            <v>0</v>
          </cell>
          <cell r="BH21899">
            <v>37</v>
          </cell>
          <cell r="BI21899">
            <v>149</v>
          </cell>
          <cell r="BK21899">
            <v>166.94186046511629</v>
          </cell>
          <cell r="BL21899">
            <v>0</v>
          </cell>
        </row>
        <row r="21900">
          <cell r="A21900">
            <v>1950</v>
          </cell>
          <cell r="B21900" t="str">
            <v>Solution G</v>
          </cell>
          <cell r="C21900" t="str">
            <v>M477</v>
          </cell>
          <cell r="D21900">
            <v>78</v>
          </cell>
          <cell r="M21900">
            <v>0</v>
          </cell>
          <cell r="R21900">
            <v>7.5090144230769221E-2</v>
          </cell>
          <cell r="BC21900">
            <v>9598.7056129807715</v>
          </cell>
          <cell r="BD21900">
            <v>0</v>
          </cell>
          <cell r="BF21900">
            <v>0</v>
          </cell>
          <cell r="BG21900">
            <v>0</v>
          </cell>
          <cell r="BH21900">
            <v>37</v>
          </cell>
          <cell r="BI21900">
            <v>149</v>
          </cell>
          <cell r="BK21900">
            <v>86.229074889867832</v>
          </cell>
          <cell r="BL21900">
            <v>0</v>
          </cell>
        </row>
        <row r="21901">
          <cell r="A21901">
            <v>1950</v>
          </cell>
          <cell r="B21901" t="str">
            <v>Solution H</v>
          </cell>
          <cell r="C21901" t="str">
            <v>M478</v>
          </cell>
          <cell r="D21901">
            <v>79</v>
          </cell>
          <cell r="M21901">
            <v>0</v>
          </cell>
          <cell r="R21901">
            <v>7.5090144230769221E-2</v>
          </cell>
          <cell r="BC21901">
            <v>0</v>
          </cell>
          <cell r="BD21901">
            <v>29947.961512500005</v>
          </cell>
          <cell r="BF21901">
            <v>0</v>
          </cell>
          <cell r="BG21901">
            <v>0</v>
          </cell>
          <cell r="BH21901">
            <v>37</v>
          </cell>
          <cell r="BI21901">
            <v>149</v>
          </cell>
          <cell r="BK21901">
            <v>37</v>
          </cell>
          <cell r="BL21901">
            <v>111.75</v>
          </cell>
        </row>
        <row r="21902">
          <cell r="A21902">
            <v>1950</v>
          </cell>
          <cell r="B21902" t="str">
            <v>Solution I</v>
          </cell>
          <cell r="C21902" t="str">
            <v>M479</v>
          </cell>
          <cell r="D21902">
            <v>80</v>
          </cell>
          <cell r="M21902">
            <v>0</v>
          </cell>
          <cell r="R21902">
            <v>7.5090144230769221E-2</v>
          </cell>
          <cell r="BC21902">
            <v>0</v>
          </cell>
          <cell r="BD21902">
            <v>46073.786942307699</v>
          </cell>
          <cell r="BF21902">
            <v>0</v>
          </cell>
          <cell r="BG21902">
            <v>0</v>
          </cell>
          <cell r="BH21902">
            <v>37</v>
          </cell>
          <cell r="BI21902">
            <v>149</v>
          </cell>
          <cell r="BK21902">
            <v>37</v>
          </cell>
          <cell r="BL21902">
            <v>171.92307692307691</v>
          </cell>
        </row>
        <row r="21903">
          <cell r="A21903">
            <v>1950</v>
          </cell>
          <cell r="B21903" t="str">
            <v>Solution J</v>
          </cell>
          <cell r="C21903" t="str">
            <v>M480</v>
          </cell>
          <cell r="D21903">
            <v>81</v>
          </cell>
          <cell r="M21903">
            <v>0</v>
          </cell>
          <cell r="R21903">
            <v>7.5090144230769221E-2</v>
          </cell>
          <cell r="BC21903">
            <v>13192.934587004407</v>
          </cell>
          <cell r="BD21903">
            <v>0</v>
          </cell>
          <cell r="BF21903">
            <v>0</v>
          </cell>
          <cell r="BG21903">
            <v>0</v>
          </cell>
          <cell r="BH21903">
            <v>37</v>
          </cell>
          <cell r="BI21903">
            <v>149</v>
          </cell>
          <cell r="BK21903">
            <v>86.229074889867832</v>
          </cell>
          <cell r="BL21903">
            <v>0</v>
          </cell>
        </row>
        <row r="21904">
          <cell r="A21904">
            <v>1951</v>
          </cell>
          <cell r="B21904" t="str">
            <v>BAU</v>
          </cell>
          <cell r="C21904" t="str">
            <v>M400</v>
          </cell>
          <cell r="D21904">
            <v>1</v>
          </cell>
          <cell r="M21904">
            <v>0</v>
          </cell>
          <cell r="R21904">
            <v>1.3756009615384614E-2</v>
          </cell>
          <cell r="BC21904">
            <v>0</v>
          </cell>
          <cell r="BD21904">
            <v>11645.67984496124</v>
          </cell>
          <cell r="BF21904">
            <v>0</v>
          </cell>
          <cell r="BG21904">
            <v>0</v>
          </cell>
          <cell r="BH21904">
            <v>7</v>
          </cell>
          <cell r="BI21904">
            <v>27</v>
          </cell>
          <cell r="BK21904">
            <v>7</v>
          </cell>
          <cell r="BL21904">
            <v>27</v>
          </cell>
        </row>
        <row r="21905">
          <cell r="A21905">
            <v>1951</v>
          </cell>
          <cell r="B21905" t="str">
            <v>Solution A</v>
          </cell>
          <cell r="C21905" t="str">
            <v>M401</v>
          </cell>
          <cell r="D21905">
            <v>2</v>
          </cell>
          <cell r="M21905">
            <v>0</v>
          </cell>
          <cell r="R21905">
            <v>1.3756009615384614E-2</v>
          </cell>
          <cell r="BC21905">
            <v>0</v>
          </cell>
          <cell r="BD21905">
            <v>11645.67984496124</v>
          </cell>
          <cell r="BF21905">
            <v>0</v>
          </cell>
          <cell r="BG21905">
            <v>0</v>
          </cell>
          <cell r="BH21905">
            <v>7</v>
          </cell>
          <cell r="BI21905">
            <v>27</v>
          </cell>
          <cell r="BK21905">
            <v>7</v>
          </cell>
          <cell r="BL21905">
            <v>23.546511627906977</v>
          </cell>
        </row>
        <row r="21906">
          <cell r="A21906">
            <v>1951</v>
          </cell>
          <cell r="B21906" t="str">
            <v>Solution B</v>
          </cell>
          <cell r="C21906" t="str">
            <v>M402</v>
          </cell>
          <cell r="D21906">
            <v>3</v>
          </cell>
          <cell r="M21906">
            <v>0</v>
          </cell>
          <cell r="R21906">
            <v>1.3756009615384614E-2</v>
          </cell>
          <cell r="BC21906">
            <v>3538.9698468786805</v>
          </cell>
          <cell r="BD21906">
            <v>0</v>
          </cell>
          <cell r="BF21906">
            <v>0</v>
          </cell>
          <cell r="BG21906">
            <v>0</v>
          </cell>
          <cell r="BH21906">
            <v>7</v>
          </cell>
          <cell r="BI21906">
            <v>27</v>
          </cell>
          <cell r="BK21906">
            <v>15.920704845814978</v>
          </cell>
          <cell r="BL21906">
            <v>0</v>
          </cell>
        </row>
        <row r="21907">
          <cell r="A21907">
            <v>1951</v>
          </cell>
          <cell r="B21907" t="str">
            <v>Solution C</v>
          </cell>
          <cell r="C21907" t="str">
            <v>M403</v>
          </cell>
          <cell r="D21907">
            <v>4</v>
          </cell>
          <cell r="M21907">
            <v>0</v>
          </cell>
          <cell r="R21907">
            <v>0</v>
          </cell>
          <cell r="BC21907">
            <v>10015.284666666666</v>
          </cell>
          <cell r="BD21907">
            <v>0</v>
          </cell>
          <cell r="BF21907">
            <v>0</v>
          </cell>
          <cell r="BG21907">
            <v>0</v>
          </cell>
          <cell r="BH21907">
            <v>7</v>
          </cell>
          <cell r="BI21907">
            <v>27</v>
          </cell>
          <cell r="BK21907">
            <v>27.25</v>
          </cell>
          <cell r="BL21907">
            <v>0</v>
          </cell>
        </row>
        <row r="21908">
          <cell r="A21908">
            <v>1951</v>
          </cell>
          <cell r="B21908" t="str">
            <v>Solution E</v>
          </cell>
          <cell r="C21908" t="str">
            <v>M404</v>
          </cell>
          <cell r="D21908">
            <v>5</v>
          </cell>
          <cell r="M21908">
            <v>0</v>
          </cell>
          <cell r="R21908">
            <v>1.3756009615384614E-2</v>
          </cell>
          <cell r="BC21908">
            <v>1769.4849234393403</v>
          </cell>
          <cell r="BD21908">
            <v>5822.8399224806199</v>
          </cell>
          <cell r="BF21908">
            <v>0</v>
          </cell>
          <cell r="BG21908">
            <v>0</v>
          </cell>
          <cell r="BH21908">
            <v>7</v>
          </cell>
          <cell r="BI21908">
            <v>27</v>
          </cell>
          <cell r="BK21908">
            <v>30.546511627906977</v>
          </cell>
          <cell r="BL21908">
            <v>0</v>
          </cell>
        </row>
        <row r="21909">
          <cell r="A21909">
            <v>1951</v>
          </cell>
          <cell r="B21909" t="str">
            <v>Solution G</v>
          </cell>
          <cell r="C21909" t="str">
            <v>M405</v>
          </cell>
          <cell r="D21909">
            <v>6</v>
          </cell>
          <cell r="M21909">
            <v>0</v>
          </cell>
          <cell r="R21909">
            <v>1.3756009615384614E-2</v>
          </cell>
          <cell r="BC21909">
            <v>3210.0271367521364</v>
          </cell>
          <cell r="BD21909">
            <v>0</v>
          </cell>
          <cell r="BF21909">
            <v>0</v>
          </cell>
          <cell r="BG21909">
            <v>0</v>
          </cell>
          <cell r="BH21909">
            <v>7</v>
          </cell>
          <cell r="BI21909">
            <v>27</v>
          </cell>
          <cell r="BK21909">
            <v>15.920704845814978</v>
          </cell>
          <cell r="BL21909">
            <v>0</v>
          </cell>
        </row>
        <row r="21910">
          <cell r="A21910">
            <v>1951</v>
          </cell>
          <cell r="B21910" t="str">
            <v>Solution H</v>
          </cell>
          <cell r="C21910" t="str">
            <v>M406</v>
          </cell>
          <cell r="D21910">
            <v>7</v>
          </cell>
          <cell r="M21910">
            <v>0</v>
          </cell>
          <cell r="R21910">
            <v>1.3756009615384614E-2</v>
          </cell>
          <cell r="BC21910">
            <v>0</v>
          </cell>
          <cell r="BD21910">
            <v>10015.284666666666</v>
          </cell>
          <cell r="BF21910">
            <v>0</v>
          </cell>
          <cell r="BG21910">
            <v>0</v>
          </cell>
          <cell r="BH21910">
            <v>7</v>
          </cell>
          <cell r="BI21910">
            <v>27</v>
          </cell>
          <cell r="BK21910">
            <v>7</v>
          </cell>
          <cell r="BL21910">
            <v>20.25</v>
          </cell>
        </row>
        <row r="21911">
          <cell r="A21911">
            <v>1951</v>
          </cell>
          <cell r="B21911" t="str">
            <v>Solution I</v>
          </cell>
          <cell r="C21911" t="str">
            <v>M407</v>
          </cell>
          <cell r="D21911">
            <v>8</v>
          </cell>
          <cell r="M21911">
            <v>0</v>
          </cell>
          <cell r="R21911">
            <v>1.3756009615384614E-2</v>
          </cell>
          <cell r="BC21911">
            <v>0</v>
          </cell>
          <cell r="BD21911">
            <v>15408.130256410255</v>
          </cell>
          <cell r="BF21911">
            <v>0</v>
          </cell>
          <cell r="BG21911">
            <v>0</v>
          </cell>
          <cell r="BH21911">
            <v>7</v>
          </cell>
          <cell r="BI21911">
            <v>27</v>
          </cell>
          <cell r="BK21911">
            <v>7</v>
          </cell>
          <cell r="BL21911">
            <v>31.153846153846153</v>
          </cell>
        </row>
        <row r="21912">
          <cell r="A21912">
            <v>1951</v>
          </cell>
          <cell r="B21912" t="str">
            <v>Solution J</v>
          </cell>
          <cell r="C21912" t="str">
            <v>M408</v>
          </cell>
          <cell r="D21912">
            <v>9</v>
          </cell>
          <cell r="M21912">
            <v>0</v>
          </cell>
          <cell r="R21912">
            <v>1.3756009615384614E-2</v>
          </cell>
          <cell r="BC21912">
            <v>4412.0196769456679</v>
          </cell>
          <cell r="BD21912">
            <v>0</v>
          </cell>
          <cell r="BF21912">
            <v>0</v>
          </cell>
          <cell r="BG21912">
            <v>0</v>
          </cell>
          <cell r="BH21912">
            <v>7</v>
          </cell>
          <cell r="BI21912">
            <v>27</v>
          </cell>
          <cell r="BK21912">
            <v>15.920704845814978</v>
          </cell>
          <cell r="BL21912">
            <v>0</v>
          </cell>
        </row>
        <row r="21913">
          <cell r="A21913">
            <v>1951</v>
          </cell>
          <cell r="B21913" t="str">
            <v>BAU</v>
          </cell>
          <cell r="C21913" t="str">
            <v>M472</v>
          </cell>
          <cell r="D21913">
            <v>73</v>
          </cell>
          <cell r="M21913">
            <v>0</v>
          </cell>
          <cell r="R21913">
            <v>1.3756009615384614E-2</v>
          </cell>
          <cell r="BC21913">
            <v>0</v>
          </cell>
          <cell r="BD21913">
            <v>11645.67984496124</v>
          </cell>
          <cell r="BF21913">
            <v>0</v>
          </cell>
          <cell r="BG21913">
            <v>0</v>
          </cell>
          <cell r="BH21913">
            <v>7</v>
          </cell>
          <cell r="BI21913">
            <v>27</v>
          </cell>
          <cell r="BK21913">
            <v>7</v>
          </cell>
          <cell r="BL21913">
            <v>27</v>
          </cell>
        </row>
        <row r="21914">
          <cell r="A21914">
            <v>1951</v>
          </cell>
          <cell r="B21914" t="str">
            <v>Solution A</v>
          </cell>
          <cell r="C21914" t="str">
            <v>M473</v>
          </cell>
          <cell r="D21914">
            <v>74</v>
          </cell>
          <cell r="M21914">
            <v>0</v>
          </cell>
          <cell r="R21914">
            <v>1.3756009615384614E-2</v>
          </cell>
          <cell r="BC21914">
            <v>0</v>
          </cell>
          <cell r="BD21914">
            <v>11645.67984496124</v>
          </cell>
          <cell r="BF21914">
            <v>0</v>
          </cell>
          <cell r="BG21914">
            <v>0</v>
          </cell>
          <cell r="BH21914">
            <v>7</v>
          </cell>
          <cell r="BI21914">
            <v>27</v>
          </cell>
          <cell r="BK21914">
            <v>7</v>
          </cell>
          <cell r="BL21914">
            <v>23.546511627906977</v>
          </cell>
        </row>
        <row r="21915">
          <cell r="A21915">
            <v>1951</v>
          </cell>
          <cell r="B21915" t="str">
            <v>Solution B</v>
          </cell>
          <cell r="C21915" t="str">
            <v>M474</v>
          </cell>
          <cell r="D21915">
            <v>75</v>
          </cell>
          <cell r="M21915">
            <v>0</v>
          </cell>
          <cell r="R21915">
            <v>1.3756009615384614E-2</v>
          </cell>
          <cell r="BC21915">
            <v>3538.9698468786805</v>
          </cell>
          <cell r="BD21915">
            <v>0</v>
          </cell>
          <cell r="BF21915">
            <v>0</v>
          </cell>
          <cell r="BG21915">
            <v>0</v>
          </cell>
          <cell r="BH21915">
            <v>7</v>
          </cell>
          <cell r="BI21915">
            <v>27</v>
          </cell>
          <cell r="BK21915">
            <v>15.920704845814978</v>
          </cell>
          <cell r="BL21915">
            <v>0</v>
          </cell>
        </row>
        <row r="21916">
          <cell r="A21916">
            <v>1951</v>
          </cell>
          <cell r="B21916" t="str">
            <v>Solution C</v>
          </cell>
          <cell r="C21916" t="str">
            <v>M475</v>
          </cell>
          <cell r="D21916">
            <v>76</v>
          </cell>
          <cell r="M21916">
            <v>0</v>
          </cell>
          <cell r="R21916">
            <v>0</v>
          </cell>
          <cell r="BC21916">
            <v>10015.284666666666</v>
          </cell>
          <cell r="BD21916">
            <v>0</v>
          </cell>
          <cell r="BF21916">
            <v>0</v>
          </cell>
          <cell r="BG21916">
            <v>0</v>
          </cell>
          <cell r="BH21916">
            <v>7</v>
          </cell>
          <cell r="BI21916">
            <v>27</v>
          </cell>
          <cell r="BK21916">
            <v>27.25</v>
          </cell>
          <cell r="BL21916">
            <v>0</v>
          </cell>
        </row>
        <row r="21917">
          <cell r="A21917">
            <v>1951</v>
          </cell>
          <cell r="B21917" t="str">
            <v>Solution E</v>
          </cell>
          <cell r="C21917" t="str">
            <v>M476</v>
          </cell>
          <cell r="D21917">
            <v>77</v>
          </cell>
          <cell r="M21917">
            <v>0</v>
          </cell>
          <cell r="R21917">
            <v>1.3756009615384614E-2</v>
          </cell>
          <cell r="BC21917">
            <v>1769.4849234393403</v>
          </cell>
          <cell r="BD21917">
            <v>5822.8399224806199</v>
          </cell>
          <cell r="BF21917">
            <v>0</v>
          </cell>
          <cell r="BG21917">
            <v>0</v>
          </cell>
          <cell r="BH21917">
            <v>7</v>
          </cell>
          <cell r="BI21917">
            <v>27</v>
          </cell>
          <cell r="BK21917">
            <v>30.546511627906977</v>
          </cell>
          <cell r="BL21917">
            <v>0</v>
          </cell>
        </row>
        <row r="21918">
          <cell r="A21918">
            <v>1951</v>
          </cell>
          <cell r="B21918" t="str">
            <v>Solution G</v>
          </cell>
          <cell r="C21918" t="str">
            <v>M477</v>
          </cell>
          <cell r="D21918">
            <v>78</v>
          </cell>
          <cell r="M21918">
            <v>0</v>
          </cell>
          <cell r="R21918">
            <v>1.3756009615384614E-2</v>
          </cell>
          <cell r="BC21918">
            <v>3210.0271367521364</v>
          </cell>
          <cell r="BD21918">
            <v>0</v>
          </cell>
          <cell r="BF21918">
            <v>0</v>
          </cell>
          <cell r="BG21918">
            <v>0</v>
          </cell>
          <cell r="BH21918">
            <v>7</v>
          </cell>
          <cell r="BI21918">
            <v>27</v>
          </cell>
          <cell r="BK21918">
            <v>15.920704845814978</v>
          </cell>
          <cell r="BL21918">
            <v>0</v>
          </cell>
        </row>
        <row r="21919">
          <cell r="A21919">
            <v>1951</v>
          </cell>
          <cell r="B21919" t="str">
            <v>Solution H</v>
          </cell>
          <cell r="C21919" t="str">
            <v>M478</v>
          </cell>
          <cell r="D21919">
            <v>79</v>
          </cell>
          <cell r="M21919">
            <v>0</v>
          </cell>
          <cell r="R21919">
            <v>1.3756009615384614E-2</v>
          </cell>
          <cell r="BC21919">
            <v>0</v>
          </cell>
          <cell r="BD21919">
            <v>10015.284666666666</v>
          </cell>
          <cell r="BF21919">
            <v>0</v>
          </cell>
          <cell r="BG21919">
            <v>0</v>
          </cell>
          <cell r="BH21919">
            <v>7</v>
          </cell>
          <cell r="BI21919">
            <v>27</v>
          </cell>
          <cell r="BK21919">
            <v>7</v>
          </cell>
          <cell r="BL21919">
            <v>20.25</v>
          </cell>
        </row>
        <row r="21920">
          <cell r="A21920">
            <v>1951</v>
          </cell>
          <cell r="B21920" t="str">
            <v>Solution I</v>
          </cell>
          <cell r="C21920" t="str">
            <v>M479</v>
          </cell>
          <cell r="D21920">
            <v>80</v>
          </cell>
          <cell r="M21920">
            <v>0</v>
          </cell>
          <cell r="R21920">
            <v>1.3756009615384614E-2</v>
          </cell>
          <cell r="BC21920">
            <v>0</v>
          </cell>
          <cell r="BD21920">
            <v>15408.130256410255</v>
          </cell>
          <cell r="BF21920">
            <v>0</v>
          </cell>
          <cell r="BG21920">
            <v>0</v>
          </cell>
          <cell r="BH21920">
            <v>7</v>
          </cell>
          <cell r="BI21920">
            <v>27</v>
          </cell>
          <cell r="BK21920">
            <v>7</v>
          </cell>
          <cell r="BL21920">
            <v>31.153846153846153</v>
          </cell>
        </row>
        <row r="21921">
          <cell r="A21921">
            <v>1951</v>
          </cell>
          <cell r="B21921" t="str">
            <v>Solution J</v>
          </cell>
          <cell r="C21921" t="str">
            <v>M480</v>
          </cell>
          <cell r="D21921">
            <v>81</v>
          </cell>
          <cell r="M21921">
            <v>0</v>
          </cell>
          <cell r="R21921">
            <v>1.3756009615384614E-2</v>
          </cell>
          <cell r="BC21921">
            <v>4412.0196769456679</v>
          </cell>
          <cell r="BD21921">
            <v>0</v>
          </cell>
          <cell r="BF21921">
            <v>0</v>
          </cell>
          <cell r="BG21921">
            <v>0</v>
          </cell>
          <cell r="BH21921">
            <v>7</v>
          </cell>
          <cell r="BI21921">
            <v>27</v>
          </cell>
          <cell r="BK21921">
            <v>15.920704845814978</v>
          </cell>
          <cell r="BL21921">
            <v>0</v>
          </cell>
        </row>
        <row r="21922">
          <cell r="A21922">
            <v>1952</v>
          </cell>
          <cell r="B21922" t="str">
            <v>BAU</v>
          </cell>
          <cell r="C21922" t="str">
            <v>M400</v>
          </cell>
          <cell r="D21922">
            <v>1</v>
          </cell>
          <cell r="M21922">
            <v>0</v>
          </cell>
          <cell r="R21922">
            <v>0.10045673076923076</v>
          </cell>
          <cell r="BC21922">
            <v>0</v>
          </cell>
          <cell r="BD21922">
            <v>96113.88490914728</v>
          </cell>
          <cell r="BF21922">
            <v>0</v>
          </cell>
          <cell r="BG21922">
            <v>0</v>
          </cell>
          <cell r="BH21922">
            <v>0</v>
          </cell>
          <cell r="BI21922">
            <v>199</v>
          </cell>
          <cell r="BK21922">
            <v>0</v>
          </cell>
          <cell r="BL21922">
            <v>199</v>
          </cell>
        </row>
        <row r="21923">
          <cell r="A21923">
            <v>1952</v>
          </cell>
          <cell r="B21923" t="str">
            <v>Solution A</v>
          </cell>
          <cell r="C21923" t="str">
            <v>M401</v>
          </cell>
          <cell r="D21923">
            <v>2</v>
          </cell>
          <cell r="M21923">
            <v>0</v>
          </cell>
          <cell r="R21923">
            <v>0.10045673076923076</v>
          </cell>
          <cell r="BC21923">
            <v>0</v>
          </cell>
          <cell r="BD21923">
            <v>96113.88490914728</v>
          </cell>
          <cell r="BF21923">
            <v>0</v>
          </cell>
          <cell r="BG21923">
            <v>0</v>
          </cell>
          <cell r="BH21923">
            <v>0</v>
          </cell>
          <cell r="BI21923">
            <v>199</v>
          </cell>
          <cell r="BK21923">
            <v>0</v>
          </cell>
          <cell r="BL21923">
            <v>173.54651162790697</v>
          </cell>
        </row>
        <row r="21924">
          <cell r="A21924">
            <v>1952</v>
          </cell>
          <cell r="B21924" t="str">
            <v>Solution B</v>
          </cell>
          <cell r="C21924" t="str">
            <v>M402</v>
          </cell>
          <cell r="D21924">
            <v>3</v>
          </cell>
          <cell r="M21924">
            <v>0</v>
          </cell>
          <cell r="R21924">
            <v>0.10045673076923076</v>
          </cell>
          <cell r="BC21924">
            <v>29207.753011260302</v>
          </cell>
          <cell r="BD21924">
            <v>0</v>
          </cell>
          <cell r="BF21924">
            <v>0</v>
          </cell>
          <cell r="BG21924">
            <v>0</v>
          </cell>
          <cell r="BH21924">
            <v>0</v>
          </cell>
          <cell r="BI21924">
            <v>199</v>
          </cell>
          <cell r="BK21924">
            <v>65.748898678414093</v>
          </cell>
          <cell r="BL21924">
            <v>0</v>
          </cell>
        </row>
        <row r="21925">
          <cell r="A21925">
            <v>1952</v>
          </cell>
          <cell r="B21925" t="str">
            <v>Solution C</v>
          </cell>
          <cell r="C21925" t="str">
            <v>M403</v>
          </cell>
          <cell r="D21925">
            <v>4</v>
          </cell>
          <cell r="M21925">
            <v>0</v>
          </cell>
          <cell r="R21925">
            <v>0</v>
          </cell>
          <cell r="BC21925">
            <v>82657.94102186666</v>
          </cell>
          <cell r="BD21925">
            <v>0</v>
          </cell>
          <cell r="BF21925">
            <v>0</v>
          </cell>
          <cell r="BG21925">
            <v>0</v>
          </cell>
          <cell r="BH21925">
            <v>0</v>
          </cell>
          <cell r="BI21925">
            <v>199</v>
          </cell>
          <cell r="BK21925">
            <v>149.25</v>
          </cell>
          <cell r="BL21925">
            <v>0</v>
          </cell>
        </row>
        <row r="21926">
          <cell r="A21926">
            <v>1952</v>
          </cell>
          <cell r="B21926" t="str">
            <v>Solution E</v>
          </cell>
          <cell r="C21926" t="str">
            <v>M404</v>
          </cell>
          <cell r="D21926">
            <v>5</v>
          </cell>
          <cell r="M21926">
            <v>0</v>
          </cell>
          <cell r="R21926">
            <v>0.10045673076923076</v>
          </cell>
          <cell r="BC21926">
            <v>14603.876505630151</v>
          </cell>
          <cell r="BD21926">
            <v>48056.94245457364</v>
          </cell>
          <cell r="BF21926">
            <v>0</v>
          </cell>
          <cell r="BG21926">
            <v>0</v>
          </cell>
          <cell r="BH21926">
            <v>0</v>
          </cell>
          <cell r="BI21926">
            <v>199</v>
          </cell>
          <cell r="BK21926">
            <v>173.54651162790697</v>
          </cell>
          <cell r="BL21926">
            <v>0</v>
          </cell>
        </row>
        <row r="21927">
          <cell r="A21927">
            <v>1952</v>
          </cell>
          <cell r="B21927" t="str">
            <v>Solution G</v>
          </cell>
          <cell r="C21927" t="str">
            <v>M405</v>
          </cell>
          <cell r="D21927">
            <v>6</v>
          </cell>
          <cell r="M21927">
            <v>0</v>
          </cell>
          <cell r="R21927">
            <v>0.10045673076923076</v>
          </cell>
          <cell r="BC21927">
            <v>26492.929814700852</v>
          </cell>
          <cell r="BD21927">
            <v>0</v>
          </cell>
          <cell r="BF21927">
            <v>0</v>
          </cell>
          <cell r="BG21927">
            <v>0</v>
          </cell>
          <cell r="BH21927">
            <v>0</v>
          </cell>
          <cell r="BI21927">
            <v>199</v>
          </cell>
          <cell r="BK21927">
            <v>65.748898678414093</v>
          </cell>
          <cell r="BL21927">
            <v>0</v>
          </cell>
        </row>
        <row r="21928">
          <cell r="A21928">
            <v>1952</v>
          </cell>
          <cell r="B21928" t="str">
            <v>Solution H</v>
          </cell>
          <cell r="C21928" t="str">
            <v>M406</v>
          </cell>
          <cell r="D21928">
            <v>7</v>
          </cell>
          <cell r="M21928">
            <v>0</v>
          </cell>
          <cell r="R21928">
            <v>0.10045673076923076</v>
          </cell>
          <cell r="BC21928">
            <v>0</v>
          </cell>
          <cell r="BD21928">
            <v>82657.94102186666</v>
          </cell>
          <cell r="BF21928">
            <v>0</v>
          </cell>
          <cell r="BG21928">
            <v>0</v>
          </cell>
          <cell r="BH21928">
            <v>0</v>
          </cell>
          <cell r="BI21928">
            <v>199</v>
          </cell>
          <cell r="BK21928">
            <v>0</v>
          </cell>
          <cell r="BL21928">
            <v>149.25</v>
          </cell>
        </row>
        <row r="21929">
          <cell r="A21929">
            <v>1952</v>
          </cell>
          <cell r="B21929" t="str">
            <v>Solution I</v>
          </cell>
          <cell r="C21929" t="str">
            <v>M407</v>
          </cell>
          <cell r="D21929">
            <v>8</v>
          </cell>
          <cell r="M21929">
            <v>0</v>
          </cell>
          <cell r="R21929">
            <v>0.10045673076923076</v>
          </cell>
          <cell r="BC21929">
            <v>0</v>
          </cell>
          <cell r="BD21929">
            <v>127166.06311056409</v>
          </cell>
          <cell r="BF21929">
            <v>0</v>
          </cell>
          <cell r="BG21929">
            <v>0</v>
          </cell>
          <cell r="BH21929">
            <v>0</v>
          </cell>
          <cell r="BI21929">
            <v>199</v>
          </cell>
          <cell r="BK21929">
            <v>0</v>
          </cell>
          <cell r="BL21929">
            <v>229.61538461538461</v>
          </cell>
        </row>
        <row r="21930">
          <cell r="A21930">
            <v>1952</v>
          </cell>
          <cell r="B21930" t="str">
            <v>Solution J</v>
          </cell>
          <cell r="C21930" t="str">
            <v>M408</v>
          </cell>
          <cell r="D21930">
            <v>9</v>
          </cell>
          <cell r="M21930">
            <v>0</v>
          </cell>
          <cell r="R21930">
            <v>0.10045673076923076</v>
          </cell>
          <cell r="BC21930">
            <v>36413.189877474302</v>
          </cell>
          <cell r="BD21930">
            <v>0</v>
          </cell>
          <cell r="BF21930">
            <v>0</v>
          </cell>
          <cell r="BG21930">
            <v>0</v>
          </cell>
          <cell r="BH21930">
            <v>0</v>
          </cell>
          <cell r="BI21930">
            <v>199</v>
          </cell>
          <cell r="BK21930">
            <v>65.748898678414093</v>
          </cell>
          <cell r="BL21930">
            <v>0</v>
          </cell>
        </row>
        <row r="21931">
          <cell r="A21931">
            <v>1952</v>
          </cell>
          <cell r="B21931" t="str">
            <v>BAU</v>
          </cell>
          <cell r="C21931" t="str">
            <v>M472</v>
          </cell>
          <cell r="D21931">
            <v>73</v>
          </cell>
          <cell r="M21931">
            <v>0</v>
          </cell>
          <cell r="R21931">
            <v>0.10045673076923076</v>
          </cell>
          <cell r="BC21931">
            <v>0</v>
          </cell>
          <cell r="BD21931">
            <v>96113.88490914728</v>
          </cell>
          <cell r="BF21931">
            <v>0</v>
          </cell>
          <cell r="BG21931">
            <v>0</v>
          </cell>
          <cell r="BH21931">
            <v>0</v>
          </cell>
          <cell r="BI21931">
            <v>199</v>
          </cell>
          <cell r="BK21931">
            <v>0</v>
          </cell>
          <cell r="BL21931">
            <v>199</v>
          </cell>
        </row>
        <row r="21932">
          <cell r="A21932">
            <v>1952</v>
          </cell>
          <cell r="B21932" t="str">
            <v>Solution A</v>
          </cell>
          <cell r="C21932" t="str">
            <v>M473</v>
          </cell>
          <cell r="D21932">
            <v>74</v>
          </cell>
          <cell r="M21932">
            <v>0</v>
          </cell>
          <cell r="R21932">
            <v>0.10045673076923076</v>
          </cell>
          <cell r="BC21932">
            <v>0</v>
          </cell>
          <cell r="BD21932">
            <v>96113.88490914728</v>
          </cell>
          <cell r="BF21932">
            <v>0</v>
          </cell>
          <cell r="BG21932">
            <v>0</v>
          </cell>
          <cell r="BH21932">
            <v>0</v>
          </cell>
          <cell r="BI21932">
            <v>199</v>
          </cell>
          <cell r="BK21932">
            <v>0</v>
          </cell>
          <cell r="BL21932">
            <v>173.54651162790697</v>
          </cell>
        </row>
        <row r="21933">
          <cell r="A21933">
            <v>1952</v>
          </cell>
          <cell r="B21933" t="str">
            <v>Solution B</v>
          </cell>
          <cell r="C21933" t="str">
            <v>M474</v>
          </cell>
          <cell r="D21933">
            <v>75</v>
          </cell>
          <cell r="M21933">
            <v>0</v>
          </cell>
          <cell r="R21933">
            <v>0.10045673076923076</v>
          </cell>
          <cell r="BC21933">
            <v>29207.753011260302</v>
          </cell>
          <cell r="BD21933">
            <v>0</v>
          </cell>
          <cell r="BF21933">
            <v>0</v>
          </cell>
          <cell r="BG21933">
            <v>0</v>
          </cell>
          <cell r="BH21933">
            <v>0</v>
          </cell>
          <cell r="BI21933">
            <v>199</v>
          </cell>
          <cell r="BK21933">
            <v>65.748898678414093</v>
          </cell>
          <cell r="BL21933">
            <v>0</v>
          </cell>
        </row>
        <row r="21934">
          <cell r="A21934">
            <v>1952</v>
          </cell>
          <cell r="B21934" t="str">
            <v>Solution C</v>
          </cell>
          <cell r="C21934" t="str">
            <v>M475</v>
          </cell>
          <cell r="D21934">
            <v>76</v>
          </cell>
          <cell r="M21934">
            <v>0</v>
          </cell>
          <cell r="R21934">
            <v>0</v>
          </cell>
          <cell r="BC21934">
            <v>82657.94102186666</v>
          </cell>
          <cell r="BD21934">
            <v>0</v>
          </cell>
          <cell r="BF21934">
            <v>0</v>
          </cell>
          <cell r="BG21934">
            <v>0</v>
          </cell>
          <cell r="BH21934">
            <v>0</v>
          </cell>
          <cell r="BI21934">
            <v>199</v>
          </cell>
          <cell r="BK21934">
            <v>149.25</v>
          </cell>
          <cell r="BL21934">
            <v>0</v>
          </cell>
        </row>
        <row r="21935">
          <cell r="A21935">
            <v>1952</v>
          </cell>
          <cell r="B21935" t="str">
            <v>Solution E</v>
          </cell>
          <cell r="C21935" t="str">
            <v>M476</v>
          </cell>
          <cell r="D21935">
            <v>77</v>
          </cell>
          <cell r="M21935">
            <v>0</v>
          </cell>
          <cell r="R21935">
            <v>0.10045673076923076</v>
          </cell>
          <cell r="BC21935">
            <v>14603.876505630151</v>
          </cell>
          <cell r="BD21935">
            <v>48056.94245457364</v>
          </cell>
          <cell r="BF21935">
            <v>0</v>
          </cell>
          <cell r="BG21935">
            <v>0</v>
          </cell>
          <cell r="BH21935">
            <v>0</v>
          </cell>
          <cell r="BI21935">
            <v>199</v>
          </cell>
          <cell r="BK21935">
            <v>173.54651162790697</v>
          </cell>
          <cell r="BL21935">
            <v>0</v>
          </cell>
        </row>
        <row r="21936">
          <cell r="A21936">
            <v>1952</v>
          </cell>
          <cell r="B21936" t="str">
            <v>Solution G</v>
          </cell>
          <cell r="C21936" t="str">
            <v>M477</v>
          </cell>
          <cell r="D21936">
            <v>78</v>
          </cell>
          <cell r="M21936">
            <v>0</v>
          </cell>
          <cell r="R21936">
            <v>0.10045673076923076</v>
          </cell>
          <cell r="BC21936">
            <v>26492.929814700852</v>
          </cell>
          <cell r="BD21936">
            <v>0</v>
          </cell>
          <cell r="BF21936">
            <v>0</v>
          </cell>
          <cell r="BG21936">
            <v>0</v>
          </cell>
          <cell r="BH21936">
            <v>0</v>
          </cell>
          <cell r="BI21936">
            <v>199</v>
          </cell>
          <cell r="BK21936">
            <v>65.748898678414093</v>
          </cell>
          <cell r="BL21936">
            <v>0</v>
          </cell>
        </row>
        <row r="21937">
          <cell r="A21937">
            <v>1952</v>
          </cell>
          <cell r="B21937" t="str">
            <v>Solution H</v>
          </cell>
          <cell r="C21937" t="str">
            <v>M478</v>
          </cell>
          <cell r="D21937">
            <v>79</v>
          </cell>
          <cell r="M21937">
            <v>0</v>
          </cell>
          <cell r="R21937">
            <v>0.10045673076923076</v>
          </cell>
          <cell r="BC21937">
            <v>0</v>
          </cell>
          <cell r="BD21937">
            <v>82657.94102186666</v>
          </cell>
          <cell r="BF21937">
            <v>0</v>
          </cell>
          <cell r="BG21937">
            <v>0</v>
          </cell>
          <cell r="BH21937">
            <v>0</v>
          </cell>
          <cell r="BI21937">
            <v>199</v>
          </cell>
          <cell r="BK21937">
            <v>0</v>
          </cell>
          <cell r="BL21937">
            <v>149.25</v>
          </cell>
        </row>
        <row r="21938">
          <cell r="A21938">
            <v>1952</v>
          </cell>
          <cell r="B21938" t="str">
            <v>Solution I</v>
          </cell>
          <cell r="C21938" t="str">
            <v>M479</v>
          </cell>
          <cell r="D21938">
            <v>80</v>
          </cell>
          <cell r="M21938">
            <v>0</v>
          </cell>
          <cell r="R21938">
            <v>0.10045673076923076</v>
          </cell>
          <cell r="BC21938">
            <v>0</v>
          </cell>
          <cell r="BD21938">
            <v>127166.06311056409</v>
          </cell>
          <cell r="BF21938">
            <v>0</v>
          </cell>
          <cell r="BG21938">
            <v>0</v>
          </cell>
          <cell r="BH21938">
            <v>0</v>
          </cell>
          <cell r="BI21938">
            <v>199</v>
          </cell>
          <cell r="BK21938">
            <v>0</v>
          </cell>
          <cell r="BL21938">
            <v>229.61538461538461</v>
          </cell>
        </row>
        <row r="21939">
          <cell r="A21939">
            <v>1952</v>
          </cell>
          <cell r="B21939" t="str">
            <v>Solution J</v>
          </cell>
          <cell r="C21939" t="str">
            <v>M480</v>
          </cell>
          <cell r="D21939">
            <v>81</v>
          </cell>
          <cell r="M21939">
            <v>0</v>
          </cell>
          <cell r="R21939">
            <v>0.10045673076923076</v>
          </cell>
          <cell r="BC21939">
            <v>36413.189877474302</v>
          </cell>
          <cell r="BD21939">
            <v>0</v>
          </cell>
          <cell r="BF21939">
            <v>0</v>
          </cell>
          <cell r="BG21939">
            <v>0</v>
          </cell>
          <cell r="BH21939">
            <v>0</v>
          </cell>
          <cell r="BI21939">
            <v>199</v>
          </cell>
          <cell r="BK21939">
            <v>65.748898678414093</v>
          </cell>
          <cell r="BL21939">
            <v>0</v>
          </cell>
        </row>
        <row r="21940">
          <cell r="A21940">
            <v>1953</v>
          </cell>
          <cell r="B21940" t="str">
            <v>BAU</v>
          </cell>
          <cell r="C21940" t="str">
            <v>M400</v>
          </cell>
          <cell r="D21940">
            <v>1</v>
          </cell>
          <cell r="M21940">
            <v>0</v>
          </cell>
          <cell r="R21940">
            <v>0</v>
          </cell>
          <cell r="BC21940">
            <v>0</v>
          </cell>
          <cell r="BD21940">
            <v>32344.825581395358</v>
          </cell>
          <cell r="BF21940">
            <v>0</v>
          </cell>
          <cell r="BG21940">
            <v>0</v>
          </cell>
          <cell r="BH21940">
            <v>248</v>
          </cell>
          <cell r="BI21940">
            <v>0</v>
          </cell>
          <cell r="BK21940">
            <v>248</v>
          </cell>
          <cell r="BL21940">
            <v>0</v>
          </cell>
        </row>
        <row r="21941">
          <cell r="A21941">
            <v>1953</v>
          </cell>
          <cell r="B21941" t="str">
            <v>Solution A</v>
          </cell>
          <cell r="C21941" t="str">
            <v>M401</v>
          </cell>
          <cell r="D21941">
            <v>2</v>
          </cell>
          <cell r="M21941">
            <v>0</v>
          </cell>
          <cell r="R21941">
            <v>0</v>
          </cell>
          <cell r="BC21941">
            <v>0</v>
          </cell>
          <cell r="BD21941">
            <v>32344.825581395358</v>
          </cell>
          <cell r="BF21941">
            <v>0</v>
          </cell>
          <cell r="BG21941">
            <v>0</v>
          </cell>
          <cell r="BH21941">
            <v>248</v>
          </cell>
          <cell r="BI21941">
            <v>0</v>
          </cell>
          <cell r="BK21941">
            <v>248</v>
          </cell>
          <cell r="BL21941">
            <v>0</v>
          </cell>
        </row>
        <row r="21942">
          <cell r="A21942">
            <v>1953</v>
          </cell>
          <cell r="B21942" t="str">
            <v>Solution B</v>
          </cell>
          <cell r="C21942" t="str">
            <v>M402</v>
          </cell>
          <cell r="D21942">
            <v>3</v>
          </cell>
          <cell r="M21942">
            <v>0</v>
          </cell>
          <cell r="R21942">
            <v>0</v>
          </cell>
          <cell r="BC21942">
            <v>9829.1696113074231</v>
          </cell>
          <cell r="BD21942">
            <v>0</v>
          </cell>
          <cell r="BF21942">
            <v>0</v>
          </cell>
          <cell r="BG21942">
            <v>0</v>
          </cell>
          <cell r="BH21942">
            <v>248</v>
          </cell>
          <cell r="BI21942">
            <v>0</v>
          </cell>
          <cell r="BK21942">
            <v>248</v>
          </cell>
          <cell r="BL21942">
            <v>0</v>
          </cell>
        </row>
        <row r="21943">
          <cell r="A21943">
            <v>1953</v>
          </cell>
          <cell r="B21943" t="str">
            <v>Solution C</v>
          </cell>
          <cell r="C21943" t="str">
            <v>M403</v>
          </cell>
          <cell r="D21943">
            <v>4</v>
          </cell>
          <cell r="M21943">
            <v>0</v>
          </cell>
          <cell r="R21943">
            <v>0</v>
          </cell>
          <cell r="BC21943">
            <v>27816.550000000007</v>
          </cell>
          <cell r="BD21943">
            <v>0</v>
          </cell>
          <cell r="BF21943">
            <v>0</v>
          </cell>
          <cell r="BG21943">
            <v>0</v>
          </cell>
          <cell r="BH21943">
            <v>248</v>
          </cell>
          <cell r="BI21943">
            <v>0</v>
          </cell>
          <cell r="BK21943">
            <v>248</v>
          </cell>
          <cell r="BL21943">
            <v>0</v>
          </cell>
        </row>
        <row r="21944">
          <cell r="A21944">
            <v>1953</v>
          </cell>
          <cell r="B21944" t="str">
            <v>Solution E</v>
          </cell>
          <cell r="C21944" t="str">
            <v>M404</v>
          </cell>
          <cell r="D21944">
            <v>5</v>
          </cell>
          <cell r="M21944">
            <v>0</v>
          </cell>
          <cell r="R21944">
            <v>0</v>
          </cell>
          <cell r="BC21944">
            <v>4914.5848056537116</v>
          </cell>
          <cell r="BD21944">
            <v>16172.412790697679</v>
          </cell>
          <cell r="BF21944">
            <v>0</v>
          </cell>
          <cell r="BG21944">
            <v>0</v>
          </cell>
          <cell r="BH21944">
            <v>248</v>
          </cell>
          <cell r="BI21944">
            <v>0</v>
          </cell>
          <cell r="BK21944">
            <v>248</v>
          </cell>
          <cell r="BL21944">
            <v>0</v>
          </cell>
        </row>
        <row r="21945">
          <cell r="A21945">
            <v>1953</v>
          </cell>
          <cell r="B21945" t="str">
            <v>Solution G</v>
          </cell>
          <cell r="C21945" t="str">
            <v>M405</v>
          </cell>
          <cell r="D21945">
            <v>6</v>
          </cell>
          <cell r="M21945">
            <v>0</v>
          </cell>
          <cell r="R21945">
            <v>0</v>
          </cell>
          <cell r="BC21945">
            <v>8915.5608974358984</v>
          </cell>
          <cell r="BD21945">
            <v>0</v>
          </cell>
          <cell r="BF21945">
            <v>0</v>
          </cell>
          <cell r="BG21945">
            <v>0</v>
          </cell>
          <cell r="BH21945">
            <v>248</v>
          </cell>
          <cell r="BI21945">
            <v>0</v>
          </cell>
          <cell r="BK21945">
            <v>248</v>
          </cell>
          <cell r="BL21945">
            <v>0</v>
          </cell>
        </row>
        <row r="21946">
          <cell r="A21946">
            <v>1953</v>
          </cell>
          <cell r="B21946" t="str">
            <v>Solution H</v>
          </cell>
          <cell r="C21946" t="str">
            <v>M406</v>
          </cell>
          <cell r="D21946">
            <v>7</v>
          </cell>
          <cell r="M21946">
            <v>0</v>
          </cell>
          <cell r="R21946">
            <v>0</v>
          </cell>
          <cell r="BC21946">
            <v>0</v>
          </cell>
          <cell r="BD21946">
            <v>27816.550000000007</v>
          </cell>
          <cell r="BF21946">
            <v>0</v>
          </cell>
          <cell r="BG21946">
            <v>0</v>
          </cell>
          <cell r="BH21946">
            <v>248</v>
          </cell>
          <cell r="BI21946">
            <v>0</v>
          </cell>
          <cell r="BK21946">
            <v>248</v>
          </cell>
          <cell r="BL21946">
            <v>0</v>
          </cell>
        </row>
        <row r="21947">
          <cell r="A21947">
            <v>1953</v>
          </cell>
          <cell r="B21947" t="str">
            <v>Solution I</v>
          </cell>
          <cell r="C21947" t="str">
            <v>M407</v>
          </cell>
          <cell r="D21947">
            <v>8</v>
          </cell>
          <cell r="M21947">
            <v>0</v>
          </cell>
          <cell r="R21947">
            <v>0</v>
          </cell>
          <cell r="BC21947">
            <v>0</v>
          </cell>
          <cell r="BD21947">
            <v>42794.692307692319</v>
          </cell>
          <cell r="BF21947">
            <v>0</v>
          </cell>
          <cell r="BG21947">
            <v>0</v>
          </cell>
          <cell r="BH21947">
            <v>248</v>
          </cell>
          <cell r="BI21947">
            <v>0</v>
          </cell>
          <cell r="BK21947">
            <v>248</v>
          </cell>
          <cell r="BL21947">
            <v>0</v>
          </cell>
        </row>
        <row r="21948">
          <cell r="A21948">
            <v>1953</v>
          </cell>
          <cell r="B21948" t="str">
            <v>Solution J</v>
          </cell>
          <cell r="C21948" t="str">
            <v>M408</v>
          </cell>
          <cell r="D21948">
            <v>9</v>
          </cell>
          <cell r="M21948">
            <v>0</v>
          </cell>
          <cell r="R21948">
            <v>0</v>
          </cell>
          <cell r="BC21948">
            <v>12253.986784140972</v>
          </cell>
          <cell r="BD21948">
            <v>0</v>
          </cell>
          <cell r="BF21948">
            <v>0</v>
          </cell>
          <cell r="BG21948">
            <v>0</v>
          </cell>
          <cell r="BH21948">
            <v>248</v>
          </cell>
          <cell r="BI21948">
            <v>0</v>
          </cell>
          <cell r="BK21948">
            <v>248</v>
          </cell>
          <cell r="BL21948">
            <v>0</v>
          </cell>
        </row>
        <row r="21949">
          <cell r="A21949">
            <v>1953</v>
          </cell>
          <cell r="B21949" t="str">
            <v>BAU</v>
          </cell>
          <cell r="C21949" t="str">
            <v>M472</v>
          </cell>
          <cell r="D21949">
            <v>73</v>
          </cell>
          <cell r="M21949">
            <v>0</v>
          </cell>
          <cell r="R21949">
            <v>0</v>
          </cell>
          <cell r="BC21949">
            <v>0</v>
          </cell>
          <cell r="BD21949">
            <v>32344.825581395358</v>
          </cell>
          <cell r="BF21949">
            <v>0</v>
          </cell>
          <cell r="BG21949">
            <v>0</v>
          </cell>
          <cell r="BH21949">
            <v>248</v>
          </cell>
          <cell r="BI21949">
            <v>0</v>
          </cell>
          <cell r="BK21949">
            <v>248</v>
          </cell>
          <cell r="BL21949">
            <v>0</v>
          </cell>
        </row>
        <row r="21950">
          <cell r="A21950">
            <v>1953</v>
          </cell>
          <cell r="B21950" t="str">
            <v>Solution A</v>
          </cell>
          <cell r="C21950" t="str">
            <v>M473</v>
          </cell>
          <cell r="D21950">
            <v>74</v>
          </cell>
          <cell r="M21950">
            <v>0</v>
          </cell>
          <cell r="R21950">
            <v>0</v>
          </cell>
          <cell r="BC21950">
            <v>0</v>
          </cell>
          <cell r="BD21950">
            <v>32344.825581395358</v>
          </cell>
          <cell r="BF21950">
            <v>0</v>
          </cell>
          <cell r="BG21950">
            <v>0</v>
          </cell>
          <cell r="BH21950">
            <v>248</v>
          </cell>
          <cell r="BI21950">
            <v>0</v>
          </cell>
          <cell r="BK21950">
            <v>248</v>
          </cell>
          <cell r="BL21950">
            <v>0</v>
          </cell>
        </row>
        <row r="21951">
          <cell r="A21951">
            <v>1953</v>
          </cell>
          <cell r="B21951" t="str">
            <v>Solution B</v>
          </cell>
          <cell r="C21951" t="str">
            <v>M474</v>
          </cell>
          <cell r="D21951">
            <v>75</v>
          </cell>
          <cell r="M21951">
            <v>0</v>
          </cell>
          <cell r="R21951">
            <v>0</v>
          </cell>
          <cell r="BC21951">
            <v>9829.1696113074231</v>
          </cell>
          <cell r="BD21951">
            <v>0</v>
          </cell>
          <cell r="BF21951">
            <v>0</v>
          </cell>
          <cell r="BG21951">
            <v>0</v>
          </cell>
          <cell r="BH21951">
            <v>248</v>
          </cell>
          <cell r="BI21951">
            <v>0</v>
          </cell>
          <cell r="BK21951">
            <v>248</v>
          </cell>
          <cell r="BL21951">
            <v>0</v>
          </cell>
        </row>
        <row r="21952">
          <cell r="A21952">
            <v>1953</v>
          </cell>
          <cell r="B21952" t="str">
            <v>Solution C</v>
          </cell>
          <cell r="C21952" t="str">
            <v>M475</v>
          </cell>
          <cell r="D21952">
            <v>76</v>
          </cell>
          <cell r="M21952">
            <v>0</v>
          </cell>
          <cell r="R21952">
            <v>0</v>
          </cell>
          <cell r="BC21952">
            <v>27816.550000000007</v>
          </cell>
          <cell r="BD21952">
            <v>0</v>
          </cell>
          <cell r="BF21952">
            <v>0</v>
          </cell>
          <cell r="BG21952">
            <v>0</v>
          </cell>
          <cell r="BH21952">
            <v>248</v>
          </cell>
          <cell r="BI21952">
            <v>0</v>
          </cell>
          <cell r="BK21952">
            <v>248</v>
          </cell>
          <cell r="BL21952">
            <v>0</v>
          </cell>
        </row>
        <row r="21953">
          <cell r="A21953">
            <v>1953</v>
          </cell>
          <cell r="B21953" t="str">
            <v>Solution E</v>
          </cell>
          <cell r="C21953" t="str">
            <v>M476</v>
          </cell>
          <cell r="D21953">
            <v>77</v>
          </cell>
          <cell r="M21953">
            <v>0</v>
          </cell>
          <cell r="R21953">
            <v>0</v>
          </cell>
          <cell r="BC21953">
            <v>4914.5848056537116</v>
          </cell>
          <cell r="BD21953">
            <v>16172.412790697679</v>
          </cell>
          <cell r="BF21953">
            <v>0</v>
          </cell>
          <cell r="BG21953">
            <v>0</v>
          </cell>
          <cell r="BH21953">
            <v>248</v>
          </cell>
          <cell r="BI21953">
            <v>0</v>
          </cell>
          <cell r="BK21953">
            <v>248</v>
          </cell>
          <cell r="BL21953">
            <v>0</v>
          </cell>
        </row>
        <row r="21954">
          <cell r="A21954">
            <v>1953</v>
          </cell>
          <cell r="B21954" t="str">
            <v>Solution G</v>
          </cell>
          <cell r="C21954" t="str">
            <v>M477</v>
          </cell>
          <cell r="D21954">
            <v>78</v>
          </cell>
          <cell r="M21954">
            <v>0</v>
          </cell>
          <cell r="R21954">
            <v>0</v>
          </cell>
          <cell r="BC21954">
            <v>8915.5608974358984</v>
          </cell>
          <cell r="BD21954">
            <v>0</v>
          </cell>
          <cell r="BF21954">
            <v>0</v>
          </cell>
          <cell r="BG21954">
            <v>0</v>
          </cell>
          <cell r="BH21954">
            <v>248</v>
          </cell>
          <cell r="BI21954">
            <v>0</v>
          </cell>
          <cell r="BK21954">
            <v>248</v>
          </cell>
          <cell r="BL21954">
            <v>0</v>
          </cell>
        </row>
        <row r="21955">
          <cell r="A21955">
            <v>1953</v>
          </cell>
          <cell r="B21955" t="str">
            <v>Solution H</v>
          </cell>
          <cell r="C21955" t="str">
            <v>M478</v>
          </cell>
          <cell r="D21955">
            <v>79</v>
          </cell>
          <cell r="M21955">
            <v>0</v>
          </cell>
          <cell r="R21955">
            <v>0</v>
          </cell>
          <cell r="BC21955">
            <v>0</v>
          </cell>
          <cell r="BD21955">
            <v>27816.550000000007</v>
          </cell>
          <cell r="BF21955">
            <v>0</v>
          </cell>
          <cell r="BG21955">
            <v>0</v>
          </cell>
          <cell r="BH21955">
            <v>248</v>
          </cell>
          <cell r="BI21955">
            <v>0</v>
          </cell>
          <cell r="BK21955">
            <v>248</v>
          </cell>
          <cell r="BL21955">
            <v>0</v>
          </cell>
        </row>
        <row r="21956">
          <cell r="A21956">
            <v>1953</v>
          </cell>
          <cell r="B21956" t="str">
            <v>Solution I</v>
          </cell>
          <cell r="C21956" t="str">
            <v>M479</v>
          </cell>
          <cell r="D21956">
            <v>80</v>
          </cell>
          <cell r="M21956">
            <v>0</v>
          </cell>
          <cell r="R21956">
            <v>0</v>
          </cell>
          <cell r="BC21956">
            <v>0</v>
          </cell>
          <cell r="BD21956">
            <v>42794.692307692319</v>
          </cell>
          <cell r="BF21956">
            <v>0</v>
          </cell>
          <cell r="BG21956">
            <v>0</v>
          </cell>
          <cell r="BH21956">
            <v>248</v>
          </cell>
          <cell r="BI21956">
            <v>0</v>
          </cell>
          <cell r="BK21956">
            <v>248</v>
          </cell>
          <cell r="BL21956">
            <v>0</v>
          </cell>
        </row>
        <row r="21957">
          <cell r="A21957">
            <v>1953</v>
          </cell>
          <cell r="B21957" t="str">
            <v>Solution J</v>
          </cell>
          <cell r="C21957" t="str">
            <v>M480</v>
          </cell>
          <cell r="D21957">
            <v>81</v>
          </cell>
          <cell r="M21957">
            <v>0</v>
          </cell>
          <cell r="R21957">
            <v>0</v>
          </cell>
          <cell r="BC21957">
            <v>12253.986784140972</v>
          </cell>
          <cell r="BD21957">
            <v>0</v>
          </cell>
          <cell r="BF21957">
            <v>0</v>
          </cell>
          <cell r="BG21957">
            <v>0</v>
          </cell>
          <cell r="BH21957">
            <v>248</v>
          </cell>
          <cell r="BI21957">
            <v>0</v>
          </cell>
          <cell r="BK21957">
            <v>248</v>
          </cell>
          <cell r="BL21957">
            <v>0</v>
          </cell>
        </row>
        <row r="21958">
          <cell r="A21958">
            <v>1954</v>
          </cell>
          <cell r="B21958" t="str">
            <v>BAU</v>
          </cell>
          <cell r="C21958" t="str">
            <v>M400</v>
          </cell>
          <cell r="D21958">
            <v>1</v>
          </cell>
          <cell r="M21958">
            <v>0</v>
          </cell>
          <cell r="R21958">
            <v>0.15018028846153844</v>
          </cell>
          <cell r="BC21958">
            <v>0</v>
          </cell>
          <cell r="BD21958">
            <v>42325.352186046526</v>
          </cell>
          <cell r="BF21958">
            <v>0</v>
          </cell>
          <cell r="BG21958">
            <v>0</v>
          </cell>
          <cell r="BH21958">
            <v>74</v>
          </cell>
          <cell r="BI21958">
            <v>298</v>
          </cell>
          <cell r="BK21958">
            <v>74</v>
          </cell>
          <cell r="BL21958">
            <v>298</v>
          </cell>
        </row>
        <row r="21959">
          <cell r="A21959">
            <v>1954</v>
          </cell>
          <cell r="B21959" t="str">
            <v>Solution A</v>
          </cell>
          <cell r="C21959" t="str">
            <v>M401</v>
          </cell>
          <cell r="D21959">
            <v>2</v>
          </cell>
          <cell r="M21959">
            <v>0</v>
          </cell>
          <cell r="R21959">
            <v>0.15018028846153844</v>
          </cell>
          <cell r="BC21959">
            <v>0</v>
          </cell>
          <cell r="BD21959">
            <v>42325.352186046526</v>
          </cell>
          <cell r="BF21959">
            <v>0</v>
          </cell>
          <cell r="BG21959">
            <v>0</v>
          </cell>
          <cell r="BH21959">
            <v>74</v>
          </cell>
          <cell r="BI21959">
            <v>298</v>
          </cell>
          <cell r="BK21959">
            <v>74</v>
          </cell>
          <cell r="BL21959">
            <v>259.88372093023258</v>
          </cell>
        </row>
        <row r="21960">
          <cell r="A21960">
            <v>1954</v>
          </cell>
          <cell r="B21960" t="str">
            <v>Solution B</v>
          </cell>
          <cell r="C21960" t="str">
            <v>M402</v>
          </cell>
          <cell r="D21960">
            <v>3</v>
          </cell>
          <cell r="M21960">
            <v>0</v>
          </cell>
          <cell r="R21960">
            <v>0.15018028846153844</v>
          </cell>
          <cell r="BC21960">
            <v>12862.121159010603</v>
          </cell>
          <cell r="BD21960">
            <v>0</v>
          </cell>
          <cell r="BF21960">
            <v>0</v>
          </cell>
          <cell r="BG21960">
            <v>0</v>
          </cell>
          <cell r="BH21960">
            <v>74</v>
          </cell>
          <cell r="BI21960">
            <v>298</v>
          </cell>
          <cell r="BK21960">
            <v>172.45814977973566</v>
          </cell>
          <cell r="BL21960">
            <v>0</v>
          </cell>
        </row>
        <row r="21961">
          <cell r="A21961">
            <v>1954</v>
          </cell>
          <cell r="B21961" t="str">
            <v>Solution C</v>
          </cell>
          <cell r="C21961" t="str">
            <v>M403</v>
          </cell>
          <cell r="D21961">
            <v>4</v>
          </cell>
          <cell r="M21961">
            <v>0</v>
          </cell>
          <cell r="R21961">
            <v>0</v>
          </cell>
          <cell r="BC21961">
            <v>36399.80288000001</v>
          </cell>
          <cell r="BD21961">
            <v>0</v>
          </cell>
          <cell r="BF21961">
            <v>0</v>
          </cell>
          <cell r="BG21961">
            <v>0</v>
          </cell>
          <cell r="BH21961">
            <v>74</v>
          </cell>
          <cell r="BI21961">
            <v>298</v>
          </cell>
          <cell r="BK21961">
            <v>297.5</v>
          </cell>
          <cell r="BL21961">
            <v>0</v>
          </cell>
        </row>
        <row r="21962">
          <cell r="A21962">
            <v>1954</v>
          </cell>
          <cell r="B21962" t="str">
            <v>Solution E</v>
          </cell>
          <cell r="C21962" t="str">
            <v>M404</v>
          </cell>
          <cell r="D21962">
            <v>5</v>
          </cell>
          <cell r="M21962">
            <v>0</v>
          </cell>
          <cell r="R21962">
            <v>0.15018028846153844</v>
          </cell>
          <cell r="BC21962">
            <v>6431.0605795053016</v>
          </cell>
          <cell r="BD21962">
            <v>21162.676093023263</v>
          </cell>
          <cell r="BF21962">
            <v>0</v>
          </cell>
          <cell r="BG21962">
            <v>0</v>
          </cell>
          <cell r="BH21962">
            <v>74</v>
          </cell>
          <cell r="BI21962">
            <v>298</v>
          </cell>
          <cell r="BK21962">
            <v>333.88372093023258</v>
          </cell>
          <cell r="BL21962">
            <v>0</v>
          </cell>
        </row>
        <row r="21963">
          <cell r="A21963">
            <v>1954</v>
          </cell>
          <cell r="B21963" t="str">
            <v>Solution G</v>
          </cell>
          <cell r="C21963" t="str">
            <v>M405</v>
          </cell>
          <cell r="D21963">
            <v>6</v>
          </cell>
          <cell r="M21963">
            <v>0</v>
          </cell>
          <cell r="R21963">
            <v>0.15018028846153844</v>
          </cell>
          <cell r="BC21963">
            <v>11666.603487179491</v>
          </cell>
          <cell r="BD21963">
            <v>0</v>
          </cell>
          <cell r="BF21963">
            <v>0</v>
          </cell>
          <cell r="BG21963">
            <v>0</v>
          </cell>
          <cell r="BH21963">
            <v>74</v>
          </cell>
          <cell r="BI21963">
            <v>298</v>
          </cell>
          <cell r="BK21963">
            <v>172.45814977973566</v>
          </cell>
          <cell r="BL21963">
            <v>0</v>
          </cell>
        </row>
        <row r="21964">
          <cell r="A21964">
            <v>1954</v>
          </cell>
          <cell r="B21964" t="str">
            <v>Solution H</v>
          </cell>
          <cell r="C21964" t="str">
            <v>M406</v>
          </cell>
          <cell r="D21964">
            <v>7</v>
          </cell>
          <cell r="M21964">
            <v>0</v>
          </cell>
          <cell r="R21964">
            <v>0.15018028846153844</v>
          </cell>
          <cell r="BC21964">
            <v>0</v>
          </cell>
          <cell r="BD21964">
            <v>36399.80288000001</v>
          </cell>
          <cell r="BF21964">
            <v>0</v>
          </cell>
          <cell r="BG21964">
            <v>0</v>
          </cell>
          <cell r="BH21964">
            <v>74</v>
          </cell>
          <cell r="BI21964">
            <v>298</v>
          </cell>
          <cell r="BK21964">
            <v>74</v>
          </cell>
          <cell r="BL21964">
            <v>223.5</v>
          </cell>
        </row>
        <row r="21965">
          <cell r="A21965">
            <v>1954</v>
          </cell>
          <cell r="B21965" t="str">
            <v>Solution I</v>
          </cell>
          <cell r="C21965" t="str">
            <v>M407</v>
          </cell>
          <cell r="D21965">
            <v>8</v>
          </cell>
          <cell r="M21965">
            <v>0</v>
          </cell>
          <cell r="R21965">
            <v>0.15018028846153844</v>
          </cell>
          <cell r="BC21965">
            <v>0</v>
          </cell>
          <cell r="BD21965">
            <v>55999.696738461549</v>
          </cell>
          <cell r="BF21965">
            <v>0</v>
          </cell>
          <cell r="BG21965">
            <v>0</v>
          </cell>
          <cell r="BH21965">
            <v>74</v>
          </cell>
          <cell r="BI21965">
            <v>298</v>
          </cell>
          <cell r="BK21965">
            <v>74</v>
          </cell>
          <cell r="BL21965">
            <v>343.84615384615381</v>
          </cell>
        </row>
        <row r="21966">
          <cell r="A21966">
            <v>1954</v>
          </cell>
          <cell r="B21966" t="str">
            <v>Solution J</v>
          </cell>
          <cell r="C21966" t="str">
            <v>M408</v>
          </cell>
          <cell r="D21966">
            <v>9</v>
          </cell>
          <cell r="M21966">
            <v>0</v>
          </cell>
          <cell r="R21966">
            <v>0.15018028846153844</v>
          </cell>
          <cell r="BC21966">
            <v>16035.155453744497</v>
          </cell>
          <cell r="BD21966">
            <v>0</v>
          </cell>
          <cell r="BF21966">
            <v>0</v>
          </cell>
          <cell r="BG21966">
            <v>0</v>
          </cell>
          <cell r="BH21966">
            <v>74</v>
          </cell>
          <cell r="BI21966">
            <v>298</v>
          </cell>
          <cell r="BK21966">
            <v>172.45814977973566</v>
          </cell>
          <cell r="BL21966">
            <v>0</v>
          </cell>
        </row>
        <row r="21967">
          <cell r="A21967">
            <v>1954</v>
          </cell>
          <cell r="B21967" t="str">
            <v>BAU</v>
          </cell>
          <cell r="C21967" t="str">
            <v>M472</v>
          </cell>
          <cell r="D21967">
            <v>73</v>
          </cell>
          <cell r="M21967">
            <v>0</v>
          </cell>
          <cell r="R21967">
            <v>0.15018028846153844</v>
          </cell>
          <cell r="BC21967">
            <v>0</v>
          </cell>
          <cell r="BD21967">
            <v>42325.352186046526</v>
          </cell>
          <cell r="BF21967">
            <v>0</v>
          </cell>
          <cell r="BG21967">
            <v>0</v>
          </cell>
          <cell r="BH21967">
            <v>74</v>
          </cell>
          <cell r="BI21967">
            <v>298</v>
          </cell>
          <cell r="BK21967">
            <v>74</v>
          </cell>
          <cell r="BL21967">
            <v>298</v>
          </cell>
        </row>
        <row r="21968">
          <cell r="A21968">
            <v>1954</v>
          </cell>
          <cell r="B21968" t="str">
            <v>Solution A</v>
          </cell>
          <cell r="C21968" t="str">
            <v>M473</v>
          </cell>
          <cell r="D21968">
            <v>74</v>
          </cell>
          <cell r="M21968">
            <v>0</v>
          </cell>
          <cell r="R21968">
            <v>0.15018028846153844</v>
          </cell>
          <cell r="BC21968">
            <v>0</v>
          </cell>
          <cell r="BD21968">
            <v>42325.352186046526</v>
          </cell>
          <cell r="BF21968">
            <v>0</v>
          </cell>
          <cell r="BG21968">
            <v>0</v>
          </cell>
          <cell r="BH21968">
            <v>74</v>
          </cell>
          <cell r="BI21968">
            <v>298</v>
          </cell>
          <cell r="BK21968">
            <v>74</v>
          </cell>
          <cell r="BL21968">
            <v>259.88372093023258</v>
          </cell>
        </row>
        <row r="21969">
          <cell r="A21969">
            <v>1954</v>
          </cell>
          <cell r="B21969" t="str">
            <v>Solution B</v>
          </cell>
          <cell r="C21969" t="str">
            <v>M474</v>
          </cell>
          <cell r="D21969">
            <v>75</v>
          </cell>
          <cell r="M21969">
            <v>0</v>
          </cell>
          <cell r="R21969">
            <v>0.15018028846153844</v>
          </cell>
          <cell r="BC21969">
            <v>12862.121159010603</v>
          </cell>
          <cell r="BD21969">
            <v>0</v>
          </cell>
          <cell r="BF21969">
            <v>0</v>
          </cell>
          <cell r="BG21969">
            <v>0</v>
          </cell>
          <cell r="BH21969">
            <v>74</v>
          </cell>
          <cell r="BI21969">
            <v>298</v>
          </cell>
          <cell r="BK21969">
            <v>172.45814977973566</v>
          </cell>
          <cell r="BL21969">
            <v>0</v>
          </cell>
        </row>
        <row r="21970">
          <cell r="A21970">
            <v>1954</v>
          </cell>
          <cell r="B21970" t="str">
            <v>Solution C</v>
          </cell>
          <cell r="C21970" t="str">
            <v>M475</v>
          </cell>
          <cell r="D21970">
            <v>76</v>
          </cell>
          <cell r="M21970">
            <v>0</v>
          </cell>
          <cell r="R21970">
            <v>0</v>
          </cell>
          <cell r="BC21970">
            <v>36399.80288000001</v>
          </cell>
          <cell r="BD21970">
            <v>0</v>
          </cell>
          <cell r="BF21970">
            <v>0</v>
          </cell>
          <cell r="BG21970">
            <v>0</v>
          </cell>
          <cell r="BH21970">
            <v>74</v>
          </cell>
          <cell r="BI21970">
            <v>298</v>
          </cell>
          <cell r="BK21970">
            <v>297.5</v>
          </cell>
          <cell r="BL21970">
            <v>0</v>
          </cell>
        </row>
        <row r="21971">
          <cell r="A21971">
            <v>1954</v>
          </cell>
          <cell r="B21971" t="str">
            <v>Solution E</v>
          </cell>
          <cell r="C21971" t="str">
            <v>M476</v>
          </cell>
          <cell r="D21971">
            <v>77</v>
          </cell>
          <cell r="M21971">
            <v>0</v>
          </cell>
          <cell r="R21971">
            <v>0.15018028846153844</v>
          </cell>
          <cell r="BC21971">
            <v>6431.0605795053016</v>
          </cell>
          <cell r="BD21971">
            <v>21162.676093023263</v>
          </cell>
          <cell r="BF21971">
            <v>0</v>
          </cell>
          <cell r="BG21971">
            <v>0</v>
          </cell>
          <cell r="BH21971">
            <v>74</v>
          </cell>
          <cell r="BI21971">
            <v>298</v>
          </cell>
          <cell r="BK21971">
            <v>333.88372093023258</v>
          </cell>
          <cell r="BL21971">
            <v>0</v>
          </cell>
        </row>
        <row r="21972">
          <cell r="A21972">
            <v>1954</v>
          </cell>
          <cell r="B21972" t="str">
            <v>Solution G</v>
          </cell>
          <cell r="C21972" t="str">
            <v>M477</v>
          </cell>
          <cell r="D21972">
            <v>78</v>
          </cell>
          <cell r="M21972">
            <v>0</v>
          </cell>
          <cell r="R21972">
            <v>0.15018028846153844</v>
          </cell>
          <cell r="BC21972">
            <v>11666.603487179491</v>
          </cell>
          <cell r="BD21972">
            <v>0</v>
          </cell>
          <cell r="BF21972">
            <v>0</v>
          </cell>
          <cell r="BG21972">
            <v>0</v>
          </cell>
          <cell r="BH21972">
            <v>74</v>
          </cell>
          <cell r="BI21972">
            <v>298</v>
          </cell>
          <cell r="BK21972">
            <v>172.45814977973566</v>
          </cell>
          <cell r="BL21972">
            <v>0</v>
          </cell>
        </row>
        <row r="21973">
          <cell r="A21973">
            <v>1954</v>
          </cell>
          <cell r="B21973" t="str">
            <v>Solution H</v>
          </cell>
          <cell r="C21973" t="str">
            <v>M478</v>
          </cell>
          <cell r="D21973">
            <v>79</v>
          </cell>
          <cell r="M21973">
            <v>0</v>
          </cell>
          <cell r="R21973">
            <v>0.15018028846153844</v>
          </cell>
          <cell r="BC21973">
            <v>0</v>
          </cell>
          <cell r="BD21973">
            <v>36399.80288000001</v>
          </cell>
          <cell r="BF21973">
            <v>0</v>
          </cell>
          <cell r="BG21973">
            <v>0</v>
          </cell>
          <cell r="BH21973">
            <v>74</v>
          </cell>
          <cell r="BI21973">
            <v>298</v>
          </cell>
          <cell r="BK21973">
            <v>74</v>
          </cell>
          <cell r="BL21973">
            <v>223.5</v>
          </cell>
        </row>
        <row r="21974">
          <cell r="A21974">
            <v>1954</v>
          </cell>
          <cell r="B21974" t="str">
            <v>Solution I</v>
          </cell>
          <cell r="C21974" t="str">
            <v>M479</v>
          </cell>
          <cell r="D21974">
            <v>80</v>
          </cell>
          <cell r="M21974">
            <v>0</v>
          </cell>
          <cell r="R21974">
            <v>0.15018028846153844</v>
          </cell>
          <cell r="BC21974">
            <v>0</v>
          </cell>
          <cell r="BD21974">
            <v>55999.696738461549</v>
          </cell>
          <cell r="BF21974">
            <v>0</v>
          </cell>
          <cell r="BG21974">
            <v>0</v>
          </cell>
          <cell r="BH21974">
            <v>74</v>
          </cell>
          <cell r="BI21974">
            <v>298</v>
          </cell>
          <cell r="BK21974">
            <v>74</v>
          </cell>
          <cell r="BL21974">
            <v>343.84615384615381</v>
          </cell>
        </row>
        <row r="21975">
          <cell r="A21975">
            <v>1954</v>
          </cell>
          <cell r="B21975" t="str">
            <v>Solution J</v>
          </cell>
          <cell r="C21975" t="str">
            <v>M480</v>
          </cell>
          <cell r="D21975">
            <v>81</v>
          </cell>
          <cell r="M21975">
            <v>0</v>
          </cell>
          <cell r="R21975">
            <v>0.15018028846153844</v>
          </cell>
          <cell r="BC21975">
            <v>16035.155453744497</v>
          </cell>
          <cell r="BD21975">
            <v>0</v>
          </cell>
          <cell r="BF21975">
            <v>0</v>
          </cell>
          <cell r="BG21975">
            <v>0</v>
          </cell>
          <cell r="BH21975">
            <v>74</v>
          </cell>
          <cell r="BI21975">
            <v>298</v>
          </cell>
          <cell r="BK21975">
            <v>172.45814977973566</v>
          </cell>
          <cell r="BL21975">
            <v>0</v>
          </cell>
        </row>
        <row r="21976">
          <cell r="A21976">
            <v>1955</v>
          </cell>
          <cell r="B21976" t="str">
            <v>BAU</v>
          </cell>
          <cell r="C21976" t="str">
            <v>M400</v>
          </cell>
          <cell r="D21976">
            <v>1</v>
          </cell>
          <cell r="M21976">
            <v>0</v>
          </cell>
          <cell r="R21976">
            <v>0.21858173076923076</v>
          </cell>
          <cell r="BC21976">
            <v>0</v>
          </cell>
          <cell r="BD21976">
            <v>70713.097674418619</v>
          </cell>
          <cell r="BF21976">
            <v>0</v>
          </cell>
          <cell r="BG21976">
            <v>0</v>
          </cell>
          <cell r="BH21976">
            <v>0</v>
          </cell>
          <cell r="BI21976">
            <v>433</v>
          </cell>
          <cell r="BK21976">
            <v>0</v>
          </cell>
          <cell r="BL21976">
            <v>433</v>
          </cell>
        </row>
        <row r="21977">
          <cell r="A21977">
            <v>1955</v>
          </cell>
          <cell r="B21977" t="str">
            <v>Solution A</v>
          </cell>
          <cell r="C21977" t="str">
            <v>M401</v>
          </cell>
          <cell r="D21977">
            <v>2</v>
          </cell>
          <cell r="M21977">
            <v>0</v>
          </cell>
          <cell r="R21977">
            <v>0.21858173076923076</v>
          </cell>
          <cell r="BC21977">
            <v>0</v>
          </cell>
          <cell r="BD21977">
            <v>70713.097674418619</v>
          </cell>
          <cell r="BF21977">
            <v>0</v>
          </cell>
          <cell r="BG21977">
            <v>0</v>
          </cell>
          <cell r="BH21977">
            <v>0</v>
          </cell>
          <cell r="BI21977">
            <v>433</v>
          </cell>
          <cell r="BK21977">
            <v>0</v>
          </cell>
          <cell r="BL21977">
            <v>377.61627906976747</v>
          </cell>
        </row>
        <row r="21978">
          <cell r="A21978">
            <v>1955</v>
          </cell>
          <cell r="B21978" t="str">
            <v>Solution B</v>
          </cell>
          <cell r="C21978" t="str">
            <v>M402</v>
          </cell>
          <cell r="D21978">
            <v>3</v>
          </cell>
          <cell r="M21978">
            <v>0</v>
          </cell>
          <cell r="R21978">
            <v>0.21858173076923076</v>
          </cell>
          <cell r="BC21978">
            <v>21488.785865724385</v>
          </cell>
          <cell r="BD21978">
            <v>0</v>
          </cell>
          <cell r="BF21978">
            <v>0</v>
          </cell>
          <cell r="BG21978">
            <v>0</v>
          </cell>
          <cell r="BH21978">
            <v>0</v>
          </cell>
          <cell r="BI21978">
            <v>433</v>
          </cell>
          <cell r="BK21978">
            <v>143.06167400881057</v>
          </cell>
          <cell r="BL21978">
            <v>0</v>
          </cell>
        </row>
        <row r="21979">
          <cell r="A21979">
            <v>1955</v>
          </cell>
          <cell r="B21979" t="str">
            <v>Solution C</v>
          </cell>
          <cell r="C21979" t="str">
            <v>M403</v>
          </cell>
          <cell r="D21979">
            <v>4</v>
          </cell>
          <cell r="M21979">
            <v>0</v>
          </cell>
          <cell r="R21979">
            <v>0</v>
          </cell>
          <cell r="BC21979">
            <v>60813.26400000001</v>
          </cell>
          <cell r="BD21979">
            <v>0</v>
          </cell>
          <cell r="BF21979">
            <v>0</v>
          </cell>
          <cell r="BG21979">
            <v>0</v>
          </cell>
          <cell r="BH21979">
            <v>0</v>
          </cell>
          <cell r="BI21979">
            <v>433</v>
          </cell>
          <cell r="BK21979">
            <v>324.75</v>
          </cell>
          <cell r="BL21979">
            <v>0</v>
          </cell>
        </row>
        <row r="21980">
          <cell r="A21980">
            <v>1955</v>
          </cell>
          <cell r="B21980" t="str">
            <v>Solution E</v>
          </cell>
          <cell r="C21980" t="str">
            <v>M404</v>
          </cell>
          <cell r="D21980">
            <v>5</v>
          </cell>
          <cell r="M21980">
            <v>0</v>
          </cell>
          <cell r="R21980">
            <v>0.21858173076923076</v>
          </cell>
          <cell r="BC21980">
            <v>10744.392932862193</v>
          </cell>
          <cell r="BD21980">
            <v>35356.54883720931</v>
          </cell>
          <cell r="BF21980">
            <v>0</v>
          </cell>
          <cell r="BG21980">
            <v>0</v>
          </cell>
          <cell r="BH21980">
            <v>0</v>
          </cell>
          <cell r="BI21980">
            <v>433</v>
          </cell>
          <cell r="BK21980">
            <v>377.61627906976747</v>
          </cell>
          <cell r="BL21980">
            <v>0</v>
          </cell>
        </row>
        <row r="21981">
          <cell r="A21981">
            <v>1955</v>
          </cell>
          <cell r="B21981" t="str">
            <v>Solution G</v>
          </cell>
          <cell r="C21981" t="str">
            <v>M405</v>
          </cell>
          <cell r="D21981">
            <v>6</v>
          </cell>
          <cell r="M21981">
            <v>0</v>
          </cell>
          <cell r="R21981">
            <v>0.21858173076923076</v>
          </cell>
          <cell r="BC21981">
            <v>19491.43076923077</v>
          </cell>
          <cell r="BD21981">
            <v>0</v>
          </cell>
          <cell r="BF21981">
            <v>0</v>
          </cell>
          <cell r="BG21981">
            <v>0</v>
          </cell>
          <cell r="BH21981">
            <v>0</v>
          </cell>
          <cell r="BI21981">
            <v>433</v>
          </cell>
          <cell r="BK21981">
            <v>143.06167400881057</v>
          </cell>
          <cell r="BL21981">
            <v>0</v>
          </cell>
        </row>
        <row r="21982">
          <cell r="A21982">
            <v>1955</v>
          </cell>
          <cell r="B21982" t="str">
            <v>Solution H</v>
          </cell>
          <cell r="C21982" t="str">
            <v>M406</v>
          </cell>
          <cell r="D21982">
            <v>7</v>
          </cell>
          <cell r="M21982">
            <v>0</v>
          </cell>
          <cell r="R21982">
            <v>0.21858173076923076</v>
          </cell>
          <cell r="BC21982">
            <v>0</v>
          </cell>
          <cell r="BD21982">
            <v>60813.26400000001</v>
          </cell>
          <cell r="BF21982">
            <v>0</v>
          </cell>
          <cell r="BG21982">
            <v>0</v>
          </cell>
          <cell r="BH21982">
            <v>0</v>
          </cell>
          <cell r="BI21982">
            <v>433</v>
          </cell>
          <cell r="BK21982">
            <v>0</v>
          </cell>
          <cell r="BL21982">
            <v>324.75</v>
          </cell>
        </row>
        <row r="21983">
          <cell r="A21983">
            <v>1955</v>
          </cell>
          <cell r="B21983" t="str">
            <v>Solution I</v>
          </cell>
          <cell r="C21983" t="str">
            <v>M407</v>
          </cell>
          <cell r="D21983">
            <v>8</v>
          </cell>
          <cell r="M21983">
            <v>0</v>
          </cell>
          <cell r="R21983">
            <v>0.21858173076923076</v>
          </cell>
          <cell r="BC21983">
            <v>0</v>
          </cell>
          <cell r="BD21983">
            <v>93558.8676923077</v>
          </cell>
          <cell r="BF21983">
            <v>0</v>
          </cell>
          <cell r="BG21983">
            <v>0</v>
          </cell>
          <cell r="BH21983">
            <v>0</v>
          </cell>
          <cell r="BI21983">
            <v>433</v>
          </cell>
          <cell r="BK21983">
            <v>0</v>
          </cell>
          <cell r="BL21983">
            <v>499.61538461538458</v>
          </cell>
        </row>
        <row r="21984">
          <cell r="A21984">
            <v>1955</v>
          </cell>
          <cell r="B21984" t="str">
            <v>Solution J</v>
          </cell>
          <cell r="C21984" t="str">
            <v>M408</v>
          </cell>
          <cell r="D21984">
            <v>9</v>
          </cell>
          <cell r="M21984">
            <v>0</v>
          </cell>
          <cell r="R21984">
            <v>0.21858173076923076</v>
          </cell>
          <cell r="BC21984">
            <v>26789.984140969169</v>
          </cell>
          <cell r="BD21984">
            <v>0</v>
          </cell>
          <cell r="BF21984">
            <v>0</v>
          </cell>
          <cell r="BG21984">
            <v>0</v>
          </cell>
          <cell r="BH21984">
            <v>0</v>
          </cell>
          <cell r="BI21984">
            <v>433</v>
          </cell>
          <cell r="BK21984">
            <v>143.06167400881057</v>
          </cell>
          <cell r="BL21984">
            <v>0</v>
          </cell>
        </row>
        <row r="21985">
          <cell r="A21985">
            <v>1955</v>
          </cell>
          <cell r="B21985" t="str">
            <v>BAU</v>
          </cell>
          <cell r="C21985" t="str">
            <v>M472</v>
          </cell>
          <cell r="D21985">
            <v>73</v>
          </cell>
          <cell r="M21985">
            <v>0</v>
          </cell>
          <cell r="R21985">
            <v>0.21858173076923076</v>
          </cell>
          <cell r="BC21985">
            <v>0</v>
          </cell>
          <cell r="BD21985">
            <v>70713.097674418619</v>
          </cell>
          <cell r="BF21985">
            <v>0</v>
          </cell>
          <cell r="BG21985">
            <v>0</v>
          </cell>
          <cell r="BH21985">
            <v>0</v>
          </cell>
          <cell r="BI21985">
            <v>433</v>
          </cell>
          <cell r="BK21985">
            <v>0</v>
          </cell>
          <cell r="BL21985">
            <v>433</v>
          </cell>
        </row>
        <row r="21986">
          <cell r="A21986">
            <v>1955</v>
          </cell>
          <cell r="B21986" t="str">
            <v>Solution A</v>
          </cell>
          <cell r="C21986" t="str">
            <v>M473</v>
          </cell>
          <cell r="D21986">
            <v>74</v>
          </cell>
          <cell r="M21986">
            <v>0</v>
          </cell>
          <cell r="R21986">
            <v>0.21858173076923076</v>
          </cell>
          <cell r="BC21986">
            <v>0</v>
          </cell>
          <cell r="BD21986">
            <v>70713.097674418619</v>
          </cell>
          <cell r="BF21986">
            <v>0</v>
          </cell>
          <cell r="BG21986">
            <v>0</v>
          </cell>
          <cell r="BH21986">
            <v>0</v>
          </cell>
          <cell r="BI21986">
            <v>433</v>
          </cell>
          <cell r="BK21986">
            <v>0</v>
          </cell>
          <cell r="BL21986">
            <v>377.61627906976747</v>
          </cell>
        </row>
        <row r="21987">
          <cell r="A21987">
            <v>1955</v>
          </cell>
          <cell r="B21987" t="str">
            <v>Solution B</v>
          </cell>
          <cell r="C21987" t="str">
            <v>M474</v>
          </cell>
          <cell r="D21987">
            <v>75</v>
          </cell>
          <cell r="M21987">
            <v>0</v>
          </cell>
          <cell r="R21987">
            <v>0.21858173076923076</v>
          </cell>
          <cell r="BC21987">
            <v>21488.785865724385</v>
          </cell>
          <cell r="BD21987">
            <v>0</v>
          </cell>
          <cell r="BF21987">
            <v>0</v>
          </cell>
          <cell r="BG21987">
            <v>0</v>
          </cell>
          <cell r="BH21987">
            <v>0</v>
          </cell>
          <cell r="BI21987">
            <v>433</v>
          </cell>
          <cell r="BK21987">
            <v>143.06167400881057</v>
          </cell>
          <cell r="BL21987">
            <v>0</v>
          </cell>
        </row>
        <row r="21988">
          <cell r="A21988">
            <v>1955</v>
          </cell>
          <cell r="B21988" t="str">
            <v>Solution C</v>
          </cell>
          <cell r="C21988" t="str">
            <v>M475</v>
          </cell>
          <cell r="D21988">
            <v>76</v>
          </cell>
          <cell r="M21988">
            <v>0</v>
          </cell>
          <cell r="R21988">
            <v>0</v>
          </cell>
          <cell r="BC21988">
            <v>60813.26400000001</v>
          </cell>
          <cell r="BD21988">
            <v>0</v>
          </cell>
          <cell r="BF21988">
            <v>0</v>
          </cell>
          <cell r="BG21988">
            <v>0</v>
          </cell>
          <cell r="BH21988">
            <v>0</v>
          </cell>
          <cell r="BI21988">
            <v>433</v>
          </cell>
          <cell r="BK21988">
            <v>324.75</v>
          </cell>
          <cell r="BL21988">
            <v>0</v>
          </cell>
        </row>
        <row r="21989">
          <cell r="A21989">
            <v>1955</v>
          </cell>
          <cell r="B21989" t="str">
            <v>Solution E</v>
          </cell>
          <cell r="C21989" t="str">
            <v>M476</v>
          </cell>
          <cell r="D21989">
            <v>77</v>
          </cell>
          <cell r="M21989">
            <v>0</v>
          </cell>
          <cell r="R21989">
            <v>0.21858173076923076</v>
          </cell>
          <cell r="BC21989">
            <v>10744.392932862193</v>
          </cell>
          <cell r="BD21989">
            <v>35356.54883720931</v>
          </cell>
          <cell r="BF21989">
            <v>0</v>
          </cell>
          <cell r="BG21989">
            <v>0</v>
          </cell>
          <cell r="BH21989">
            <v>0</v>
          </cell>
          <cell r="BI21989">
            <v>433</v>
          </cell>
          <cell r="BK21989">
            <v>377.61627906976747</v>
          </cell>
          <cell r="BL21989">
            <v>0</v>
          </cell>
        </row>
        <row r="21990">
          <cell r="A21990">
            <v>1955</v>
          </cell>
          <cell r="B21990" t="str">
            <v>Solution G</v>
          </cell>
          <cell r="C21990" t="str">
            <v>M477</v>
          </cell>
          <cell r="D21990">
            <v>78</v>
          </cell>
          <cell r="M21990">
            <v>0</v>
          </cell>
          <cell r="R21990">
            <v>0.21858173076923076</v>
          </cell>
          <cell r="BC21990">
            <v>19491.43076923077</v>
          </cell>
          <cell r="BD21990">
            <v>0</v>
          </cell>
          <cell r="BF21990">
            <v>0</v>
          </cell>
          <cell r="BG21990">
            <v>0</v>
          </cell>
          <cell r="BH21990">
            <v>0</v>
          </cell>
          <cell r="BI21990">
            <v>433</v>
          </cell>
          <cell r="BK21990">
            <v>143.06167400881057</v>
          </cell>
          <cell r="BL21990">
            <v>0</v>
          </cell>
        </row>
        <row r="21991">
          <cell r="A21991">
            <v>1955</v>
          </cell>
          <cell r="B21991" t="str">
            <v>Solution H</v>
          </cell>
          <cell r="C21991" t="str">
            <v>M478</v>
          </cell>
          <cell r="D21991">
            <v>79</v>
          </cell>
          <cell r="M21991">
            <v>0</v>
          </cell>
          <cell r="R21991">
            <v>0.21858173076923076</v>
          </cell>
          <cell r="BC21991">
            <v>0</v>
          </cell>
          <cell r="BD21991">
            <v>60813.26400000001</v>
          </cell>
          <cell r="BF21991">
            <v>0</v>
          </cell>
          <cell r="BG21991">
            <v>0</v>
          </cell>
          <cell r="BH21991">
            <v>0</v>
          </cell>
          <cell r="BI21991">
            <v>433</v>
          </cell>
          <cell r="BK21991">
            <v>0</v>
          </cell>
          <cell r="BL21991">
            <v>324.75</v>
          </cell>
        </row>
        <row r="21992">
          <cell r="A21992">
            <v>1955</v>
          </cell>
          <cell r="B21992" t="str">
            <v>Solution I</v>
          </cell>
          <cell r="C21992" t="str">
            <v>M479</v>
          </cell>
          <cell r="D21992">
            <v>80</v>
          </cell>
          <cell r="M21992">
            <v>0</v>
          </cell>
          <cell r="R21992">
            <v>0.21858173076923076</v>
          </cell>
          <cell r="BC21992">
            <v>0</v>
          </cell>
          <cell r="BD21992">
            <v>93558.8676923077</v>
          </cell>
          <cell r="BF21992">
            <v>0</v>
          </cell>
          <cell r="BG21992">
            <v>0</v>
          </cell>
          <cell r="BH21992">
            <v>0</v>
          </cell>
          <cell r="BI21992">
            <v>433</v>
          </cell>
          <cell r="BK21992">
            <v>0</v>
          </cell>
          <cell r="BL21992">
            <v>499.61538461538458</v>
          </cell>
        </row>
        <row r="21993">
          <cell r="A21993">
            <v>1955</v>
          </cell>
          <cell r="B21993" t="str">
            <v>Solution J</v>
          </cell>
          <cell r="C21993" t="str">
            <v>M480</v>
          </cell>
          <cell r="D21993">
            <v>81</v>
          </cell>
          <cell r="M21993">
            <v>0</v>
          </cell>
          <cell r="R21993">
            <v>0.21858173076923076</v>
          </cell>
          <cell r="BC21993">
            <v>26789.984140969169</v>
          </cell>
          <cell r="BD21993">
            <v>0</v>
          </cell>
          <cell r="BF21993">
            <v>0</v>
          </cell>
          <cell r="BG21993">
            <v>0</v>
          </cell>
          <cell r="BH21993">
            <v>0</v>
          </cell>
          <cell r="BI21993">
            <v>433</v>
          </cell>
          <cell r="BK21993">
            <v>143.06167400881057</v>
          </cell>
          <cell r="BL21993">
            <v>0</v>
          </cell>
        </row>
        <row r="21994">
          <cell r="A21994">
            <v>1956</v>
          </cell>
          <cell r="B21994" t="str">
            <v>BAU</v>
          </cell>
          <cell r="C21994" t="str">
            <v>M400</v>
          </cell>
          <cell r="D21994">
            <v>1</v>
          </cell>
          <cell r="M21994">
            <v>0</v>
          </cell>
          <cell r="R21994">
            <v>0.35841346153846149</v>
          </cell>
          <cell r="BC21994">
            <v>0</v>
          </cell>
          <cell r="BD21994">
            <v>86799.504143895378</v>
          </cell>
          <cell r="BF21994">
            <v>0</v>
          </cell>
          <cell r="BG21994">
            <v>0</v>
          </cell>
          <cell r="BH21994">
            <v>0</v>
          </cell>
          <cell r="BI21994">
            <v>994</v>
          </cell>
          <cell r="BK21994">
            <v>0</v>
          </cell>
          <cell r="BL21994">
            <v>994</v>
          </cell>
        </row>
        <row r="21995">
          <cell r="A21995">
            <v>1956</v>
          </cell>
          <cell r="B21995" t="str">
            <v>Solution A</v>
          </cell>
          <cell r="C21995" t="str">
            <v>M401</v>
          </cell>
          <cell r="D21995">
            <v>2</v>
          </cell>
          <cell r="M21995">
            <v>0</v>
          </cell>
          <cell r="R21995">
            <v>0.35841346153846149</v>
          </cell>
          <cell r="BC21995">
            <v>0</v>
          </cell>
          <cell r="BD21995">
            <v>86799.504143895378</v>
          </cell>
          <cell r="BF21995">
            <v>0</v>
          </cell>
          <cell r="BG21995">
            <v>0</v>
          </cell>
          <cell r="BH21995">
            <v>0</v>
          </cell>
          <cell r="BI21995">
            <v>994</v>
          </cell>
          <cell r="BK21995">
            <v>0</v>
          </cell>
          <cell r="BL21995">
            <v>866.8604651162791</v>
          </cell>
        </row>
        <row r="21996">
          <cell r="A21996">
            <v>1956</v>
          </cell>
          <cell r="B21996" t="str">
            <v>Solution B</v>
          </cell>
          <cell r="C21996" t="str">
            <v>M402</v>
          </cell>
          <cell r="D21996">
            <v>3</v>
          </cell>
          <cell r="M21996">
            <v>0</v>
          </cell>
          <cell r="R21996">
            <v>0.35841346153846149</v>
          </cell>
          <cell r="BC21996">
            <v>26377.234474823326</v>
          </cell>
          <cell r="BD21996">
            <v>0</v>
          </cell>
          <cell r="BF21996">
            <v>0</v>
          </cell>
          <cell r="BG21996">
            <v>0</v>
          </cell>
          <cell r="BH21996">
            <v>0</v>
          </cell>
          <cell r="BI21996">
            <v>994</v>
          </cell>
          <cell r="BK21996">
            <v>328.41409691629957</v>
          </cell>
          <cell r="BL21996">
            <v>0</v>
          </cell>
        </row>
        <row r="21997">
          <cell r="A21997">
            <v>1956</v>
          </cell>
          <cell r="B21997" t="str">
            <v>Solution C</v>
          </cell>
          <cell r="C21997" t="str">
            <v>M403</v>
          </cell>
          <cell r="D21997">
            <v>4</v>
          </cell>
          <cell r="M21997">
            <v>0</v>
          </cell>
          <cell r="R21997">
            <v>0</v>
          </cell>
          <cell r="BC21997">
            <v>74647.573563750018</v>
          </cell>
          <cell r="BD21997">
            <v>0</v>
          </cell>
          <cell r="BF21997">
            <v>0</v>
          </cell>
          <cell r="BG21997">
            <v>0</v>
          </cell>
          <cell r="BH21997">
            <v>0</v>
          </cell>
          <cell r="BI21997">
            <v>994</v>
          </cell>
          <cell r="BK21997">
            <v>745.5</v>
          </cell>
          <cell r="BL21997">
            <v>0</v>
          </cell>
        </row>
        <row r="21998">
          <cell r="A21998">
            <v>1956</v>
          </cell>
          <cell r="B21998" t="str">
            <v>Solution E</v>
          </cell>
          <cell r="C21998" t="str">
            <v>M404</v>
          </cell>
          <cell r="D21998">
            <v>5</v>
          </cell>
          <cell r="M21998">
            <v>0</v>
          </cell>
          <cell r="R21998">
            <v>0.35841346153846149</v>
          </cell>
          <cell r="BC21998">
            <v>13188.617237411663</v>
          </cell>
          <cell r="BD21998">
            <v>43399.752071947689</v>
          </cell>
          <cell r="BF21998">
            <v>0</v>
          </cell>
          <cell r="BG21998">
            <v>0</v>
          </cell>
          <cell r="BH21998">
            <v>0</v>
          </cell>
          <cell r="BI21998">
            <v>994</v>
          </cell>
          <cell r="BK21998">
            <v>866.8604651162791</v>
          </cell>
          <cell r="BL21998">
            <v>0</v>
          </cell>
        </row>
        <row r="21999">
          <cell r="A21999">
            <v>1956</v>
          </cell>
          <cell r="B21999" t="str">
            <v>Solution G</v>
          </cell>
          <cell r="C21999" t="str">
            <v>M405</v>
          </cell>
          <cell r="D21999">
            <v>6</v>
          </cell>
          <cell r="M21999">
            <v>0</v>
          </cell>
          <cell r="R21999">
            <v>0.35841346153846149</v>
          </cell>
          <cell r="BC21999">
            <v>23925.504347355774</v>
          </cell>
          <cell r="BD21999">
            <v>0</v>
          </cell>
          <cell r="BF21999">
            <v>0</v>
          </cell>
          <cell r="BG21999">
            <v>0</v>
          </cell>
          <cell r="BH21999">
            <v>0</v>
          </cell>
          <cell r="BI21999">
            <v>994</v>
          </cell>
          <cell r="BK21999">
            <v>328.41409691629957</v>
          </cell>
          <cell r="BL21999">
            <v>0</v>
          </cell>
        </row>
        <row r="22000">
          <cell r="A22000">
            <v>1956</v>
          </cell>
          <cell r="B22000" t="str">
            <v>Solution H</v>
          </cell>
          <cell r="C22000" t="str">
            <v>M406</v>
          </cell>
          <cell r="D22000">
            <v>7</v>
          </cell>
          <cell r="M22000">
            <v>0</v>
          </cell>
          <cell r="R22000">
            <v>0.35841346153846149</v>
          </cell>
          <cell r="BC22000">
            <v>0</v>
          </cell>
          <cell r="BD22000">
            <v>74647.573563750018</v>
          </cell>
          <cell r="BF22000">
            <v>0</v>
          </cell>
          <cell r="BG22000">
            <v>0</v>
          </cell>
          <cell r="BH22000">
            <v>0</v>
          </cell>
          <cell r="BI22000">
            <v>994</v>
          </cell>
          <cell r="BK22000">
            <v>0</v>
          </cell>
          <cell r="BL22000">
            <v>745.5</v>
          </cell>
        </row>
        <row r="22001">
          <cell r="A22001">
            <v>1956</v>
          </cell>
          <cell r="B22001" t="str">
            <v>Solution I</v>
          </cell>
          <cell r="C22001" t="str">
            <v>M407</v>
          </cell>
          <cell r="D22001">
            <v>8</v>
          </cell>
          <cell r="M22001">
            <v>0</v>
          </cell>
          <cell r="R22001">
            <v>0.35841346153846149</v>
          </cell>
          <cell r="BC22001">
            <v>0</v>
          </cell>
          <cell r="BD22001">
            <v>114842.42086730772</v>
          </cell>
          <cell r="BF22001">
            <v>0</v>
          </cell>
          <cell r="BG22001">
            <v>0</v>
          </cell>
          <cell r="BH22001">
            <v>0</v>
          </cell>
          <cell r="BI22001">
            <v>994</v>
          </cell>
          <cell r="BK22001">
            <v>0</v>
          </cell>
          <cell r="BL22001">
            <v>1146.9230769230769</v>
          </cell>
        </row>
        <row r="22002">
          <cell r="A22002">
            <v>1956</v>
          </cell>
          <cell r="B22002" t="str">
            <v>Solution J</v>
          </cell>
          <cell r="C22002" t="str">
            <v>M408</v>
          </cell>
          <cell r="D22002">
            <v>9</v>
          </cell>
          <cell r="M22002">
            <v>0</v>
          </cell>
          <cell r="R22002">
            <v>0.35841346153846149</v>
          </cell>
          <cell r="BC22002">
            <v>32884.393640418508</v>
          </cell>
          <cell r="BD22002">
            <v>0</v>
          </cell>
          <cell r="BF22002">
            <v>0</v>
          </cell>
          <cell r="BG22002">
            <v>0</v>
          </cell>
          <cell r="BH22002">
            <v>0</v>
          </cell>
          <cell r="BI22002">
            <v>994</v>
          </cell>
          <cell r="BK22002">
            <v>328.41409691629957</v>
          </cell>
          <cell r="BL22002">
            <v>0</v>
          </cell>
        </row>
        <row r="22003">
          <cell r="A22003">
            <v>1956</v>
          </cell>
          <cell r="B22003" t="str">
            <v>BAU</v>
          </cell>
          <cell r="C22003" t="str">
            <v>M472</v>
          </cell>
          <cell r="D22003">
            <v>73</v>
          </cell>
          <cell r="M22003">
            <v>0</v>
          </cell>
          <cell r="R22003">
            <v>0.35841346153846149</v>
          </cell>
          <cell r="BC22003">
            <v>0</v>
          </cell>
          <cell r="BD22003">
            <v>86799.504143895378</v>
          </cell>
          <cell r="BF22003">
            <v>0</v>
          </cell>
          <cell r="BG22003">
            <v>0</v>
          </cell>
          <cell r="BH22003">
            <v>0</v>
          </cell>
          <cell r="BI22003">
            <v>994</v>
          </cell>
          <cell r="BK22003">
            <v>0</v>
          </cell>
          <cell r="BL22003">
            <v>994</v>
          </cell>
        </row>
        <row r="22004">
          <cell r="A22004">
            <v>1956</v>
          </cell>
          <cell r="B22004" t="str">
            <v>Solution A</v>
          </cell>
          <cell r="C22004" t="str">
            <v>M473</v>
          </cell>
          <cell r="D22004">
            <v>74</v>
          </cell>
          <cell r="M22004">
            <v>0</v>
          </cell>
          <cell r="R22004">
            <v>0.35841346153846149</v>
          </cell>
          <cell r="BC22004">
            <v>0</v>
          </cell>
          <cell r="BD22004">
            <v>86799.504143895378</v>
          </cell>
          <cell r="BF22004">
            <v>0</v>
          </cell>
          <cell r="BG22004">
            <v>0</v>
          </cell>
          <cell r="BH22004">
            <v>0</v>
          </cell>
          <cell r="BI22004">
            <v>994</v>
          </cell>
          <cell r="BK22004">
            <v>0</v>
          </cell>
          <cell r="BL22004">
            <v>866.8604651162791</v>
          </cell>
        </row>
        <row r="22005">
          <cell r="A22005">
            <v>1956</v>
          </cell>
          <cell r="B22005" t="str">
            <v>Solution B</v>
          </cell>
          <cell r="C22005" t="str">
            <v>M474</v>
          </cell>
          <cell r="D22005">
            <v>75</v>
          </cell>
          <cell r="M22005">
            <v>0</v>
          </cell>
          <cell r="R22005">
            <v>0.35841346153846149</v>
          </cell>
          <cell r="BC22005">
            <v>26377.234474823326</v>
          </cell>
          <cell r="BD22005">
            <v>0</v>
          </cell>
          <cell r="BF22005">
            <v>0</v>
          </cell>
          <cell r="BG22005">
            <v>0</v>
          </cell>
          <cell r="BH22005">
            <v>0</v>
          </cell>
          <cell r="BI22005">
            <v>994</v>
          </cell>
          <cell r="BK22005">
            <v>328.41409691629957</v>
          </cell>
          <cell r="BL22005">
            <v>0</v>
          </cell>
        </row>
        <row r="22006">
          <cell r="A22006">
            <v>1956</v>
          </cell>
          <cell r="B22006" t="str">
            <v>Solution C</v>
          </cell>
          <cell r="C22006" t="str">
            <v>M475</v>
          </cell>
          <cell r="D22006">
            <v>76</v>
          </cell>
          <cell r="M22006">
            <v>0</v>
          </cell>
          <cell r="R22006">
            <v>0</v>
          </cell>
          <cell r="BC22006">
            <v>74647.573563750018</v>
          </cell>
          <cell r="BD22006">
            <v>0</v>
          </cell>
          <cell r="BF22006">
            <v>0</v>
          </cell>
          <cell r="BG22006">
            <v>0</v>
          </cell>
          <cell r="BH22006">
            <v>0</v>
          </cell>
          <cell r="BI22006">
            <v>994</v>
          </cell>
          <cell r="BK22006">
            <v>745.5</v>
          </cell>
          <cell r="BL22006">
            <v>0</v>
          </cell>
        </row>
        <row r="22007">
          <cell r="A22007">
            <v>1956</v>
          </cell>
          <cell r="B22007" t="str">
            <v>Solution E</v>
          </cell>
          <cell r="C22007" t="str">
            <v>M476</v>
          </cell>
          <cell r="D22007">
            <v>77</v>
          </cell>
          <cell r="M22007">
            <v>0</v>
          </cell>
          <cell r="R22007">
            <v>0.35841346153846149</v>
          </cell>
          <cell r="BC22007">
            <v>13188.617237411663</v>
          </cell>
          <cell r="BD22007">
            <v>43399.752071947689</v>
          </cell>
          <cell r="BF22007">
            <v>0</v>
          </cell>
          <cell r="BG22007">
            <v>0</v>
          </cell>
          <cell r="BH22007">
            <v>0</v>
          </cell>
          <cell r="BI22007">
            <v>994</v>
          </cell>
          <cell r="BK22007">
            <v>866.8604651162791</v>
          </cell>
          <cell r="BL22007">
            <v>0</v>
          </cell>
        </row>
        <row r="22008">
          <cell r="A22008">
            <v>1956</v>
          </cell>
          <cell r="B22008" t="str">
            <v>Solution G</v>
          </cell>
          <cell r="C22008" t="str">
            <v>M477</v>
          </cell>
          <cell r="D22008">
            <v>78</v>
          </cell>
          <cell r="M22008">
            <v>0</v>
          </cell>
          <cell r="R22008">
            <v>0.35841346153846149</v>
          </cell>
          <cell r="BC22008">
            <v>23925.504347355774</v>
          </cell>
          <cell r="BD22008">
            <v>0</v>
          </cell>
          <cell r="BF22008">
            <v>0</v>
          </cell>
          <cell r="BG22008">
            <v>0</v>
          </cell>
          <cell r="BH22008">
            <v>0</v>
          </cell>
          <cell r="BI22008">
            <v>994</v>
          </cell>
          <cell r="BK22008">
            <v>328.41409691629957</v>
          </cell>
          <cell r="BL22008">
            <v>0</v>
          </cell>
        </row>
        <row r="22009">
          <cell r="A22009">
            <v>1956</v>
          </cell>
          <cell r="B22009" t="str">
            <v>Solution H</v>
          </cell>
          <cell r="C22009" t="str">
            <v>M478</v>
          </cell>
          <cell r="D22009">
            <v>79</v>
          </cell>
          <cell r="M22009">
            <v>0</v>
          </cell>
          <cell r="R22009">
            <v>0.35841346153846149</v>
          </cell>
          <cell r="BC22009">
            <v>0</v>
          </cell>
          <cell r="BD22009">
            <v>74647.573563750018</v>
          </cell>
          <cell r="BF22009">
            <v>0</v>
          </cell>
          <cell r="BG22009">
            <v>0</v>
          </cell>
          <cell r="BH22009">
            <v>0</v>
          </cell>
          <cell r="BI22009">
            <v>994</v>
          </cell>
          <cell r="BK22009">
            <v>0</v>
          </cell>
          <cell r="BL22009">
            <v>745.5</v>
          </cell>
        </row>
        <row r="22010">
          <cell r="A22010">
            <v>1956</v>
          </cell>
          <cell r="B22010" t="str">
            <v>Solution I</v>
          </cell>
          <cell r="C22010" t="str">
            <v>M479</v>
          </cell>
          <cell r="D22010">
            <v>80</v>
          </cell>
          <cell r="M22010">
            <v>0</v>
          </cell>
          <cell r="R22010">
            <v>0.35841346153846149</v>
          </cell>
          <cell r="BC22010">
            <v>0</v>
          </cell>
          <cell r="BD22010">
            <v>114842.42086730772</v>
          </cell>
          <cell r="BF22010">
            <v>0</v>
          </cell>
          <cell r="BG22010">
            <v>0</v>
          </cell>
          <cell r="BH22010">
            <v>0</v>
          </cell>
          <cell r="BI22010">
            <v>994</v>
          </cell>
          <cell r="BK22010">
            <v>0</v>
          </cell>
          <cell r="BL22010">
            <v>1146.9230769230769</v>
          </cell>
        </row>
        <row r="22011">
          <cell r="A22011">
            <v>1956</v>
          </cell>
          <cell r="B22011" t="str">
            <v>Solution J</v>
          </cell>
          <cell r="C22011" t="str">
            <v>M480</v>
          </cell>
          <cell r="D22011">
            <v>81</v>
          </cell>
          <cell r="M22011">
            <v>0</v>
          </cell>
          <cell r="R22011">
            <v>0.35841346153846149</v>
          </cell>
          <cell r="BC22011">
            <v>32884.393640418508</v>
          </cell>
          <cell r="BD22011">
            <v>0</v>
          </cell>
          <cell r="BF22011">
            <v>0</v>
          </cell>
          <cell r="BG22011">
            <v>0</v>
          </cell>
          <cell r="BH22011">
            <v>0</v>
          </cell>
          <cell r="BI22011">
            <v>994</v>
          </cell>
          <cell r="BK22011">
            <v>328.41409691629957</v>
          </cell>
          <cell r="BL22011">
            <v>0</v>
          </cell>
        </row>
        <row r="22012">
          <cell r="A22012">
            <v>1957</v>
          </cell>
          <cell r="B22012" t="str">
            <v>BAU</v>
          </cell>
          <cell r="C22012" t="str">
            <v>M400</v>
          </cell>
          <cell r="D22012">
            <v>1</v>
          </cell>
          <cell r="M22012">
            <v>0</v>
          </cell>
          <cell r="R22012">
            <v>2.9278846153846148E-2</v>
          </cell>
          <cell r="BC22012">
            <v>0</v>
          </cell>
          <cell r="BD22012">
            <v>22049.261210029075</v>
          </cell>
          <cell r="BF22012">
            <v>0</v>
          </cell>
          <cell r="BG22012">
            <v>0</v>
          </cell>
          <cell r="BH22012">
            <v>0</v>
          </cell>
          <cell r="BI22012">
            <v>58</v>
          </cell>
          <cell r="BK22012">
            <v>0</v>
          </cell>
          <cell r="BL22012">
            <v>58</v>
          </cell>
        </row>
        <row r="22013">
          <cell r="A22013">
            <v>1957</v>
          </cell>
          <cell r="B22013" t="str">
            <v>Solution A</v>
          </cell>
          <cell r="C22013" t="str">
            <v>M401</v>
          </cell>
          <cell r="D22013">
            <v>2</v>
          </cell>
          <cell r="M22013">
            <v>0</v>
          </cell>
          <cell r="R22013">
            <v>2.9278846153846148E-2</v>
          </cell>
          <cell r="BC22013">
            <v>0</v>
          </cell>
          <cell r="BD22013">
            <v>22049.261210029075</v>
          </cell>
          <cell r="BF22013">
            <v>0</v>
          </cell>
          <cell r="BG22013">
            <v>0</v>
          </cell>
          <cell r="BH22013">
            <v>0</v>
          </cell>
          <cell r="BI22013">
            <v>58</v>
          </cell>
          <cell r="BK22013">
            <v>0</v>
          </cell>
          <cell r="BL22013">
            <v>50.581395348837212</v>
          </cell>
        </row>
        <row r="22014">
          <cell r="A22014">
            <v>1957</v>
          </cell>
          <cell r="B22014" t="str">
            <v>Solution B</v>
          </cell>
          <cell r="C22014" t="str">
            <v>M402</v>
          </cell>
          <cell r="D22014">
            <v>3</v>
          </cell>
          <cell r="M22014">
            <v>0</v>
          </cell>
          <cell r="R22014">
            <v>2.9278846153846148E-2</v>
          </cell>
          <cell r="BC22014">
            <v>6700.4822051678457</v>
          </cell>
          <cell r="BD22014">
            <v>0</v>
          </cell>
          <cell r="BF22014">
            <v>0</v>
          </cell>
          <cell r="BG22014">
            <v>0</v>
          </cell>
          <cell r="BH22014">
            <v>0</v>
          </cell>
          <cell r="BI22014">
            <v>58</v>
          </cell>
          <cell r="BK22014">
            <v>19.162995594713657</v>
          </cell>
          <cell r="BL22014">
            <v>0</v>
          </cell>
        </row>
        <row r="22015">
          <cell r="A22015">
            <v>1957</v>
          </cell>
          <cell r="B22015" t="str">
            <v>Solution C</v>
          </cell>
          <cell r="C22015" t="str">
            <v>M403</v>
          </cell>
          <cell r="D22015">
            <v>4</v>
          </cell>
          <cell r="M22015">
            <v>0</v>
          </cell>
          <cell r="R22015">
            <v>0</v>
          </cell>
          <cell r="BC22015">
            <v>18962.364640625005</v>
          </cell>
          <cell r="BD22015">
            <v>0</v>
          </cell>
          <cell r="BF22015">
            <v>0</v>
          </cell>
          <cell r="BG22015">
            <v>0</v>
          </cell>
          <cell r="BH22015">
            <v>0</v>
          </cell>
          <cell r="BI22015">
            <v>58</v>
          </cell>
          <cell r="BK22015">
            <v>43.5</v>
          </cell>
          <cell r="BL22015">
            <v>0</v>
          </cell>
        </row>
        <row r="22016">
          <cell r="A22016">
            <v>1957</v>
          </cell>
          <cell r="B22016" t="str">
            <v>Solution E</v>
          </cell>
          <cell r="C22016" t="str">
            <v>M404</v>
          </cell>
          <cell r="D22016">
            <v>5</v>
          </cell>
          <cell r="M22016">
            <v>0</v>
          </cell>
          <cell r="R22016">
            <v>2.9278846153846148E-2</v>
          </cell>
          <cell r="BC22016">
            <v>3350.2411025839228</v>
          </cell>
          <cell r="BD22016">
            <v>11024.630605014538</v>
          </cell>
          <cell r="BF22016">
            <v>0</v>
          </cell>
          <cell r="BG22016">
            <v>0</v>
          </cell>
          <cell r="BH22016">
            <v>0</v>
          </cell>
          <cell r="BI22016">
            <v>58</v>
          </cell>
          <cell r="BK22016">
            <v>50.581395348837212</v>
          </cell>
          <cell r="BL22016">
            <v>0</v>
          </cell>
        </row>
        <row r="22017">
          <cell r="A22017">
            <v>1957</v>
          </cell>
          <cell r="B22017" t="str">
            <v>Solution G</v>
          </cell>
          <cell r="C22017" t="str">
            <v>M405</v>
          </cell>
          <cell r="D22017">
            <v>6</v>
          </cell>
          <cell r="M22017">
            <v>0</v>
          </cell>
          <cell r="R22017">
            <v>2.9278846153846148E-2</v>
          </cell>
          <cell r="BC22017">
            <v>6077.6809745592964</v>
          </cell>
          <cell r="BD22017">
            <v>0</v>
          </cell>
          <cell r="BF22017">
            <v>0</v>
          </cell>
          <cell r="BG22017">
            <v>0</v>
          </cell>
          <cell r="BH22017">
            <v>0</v>
          </cell>
          <cell r="BI22017">
            <v>58</v>
          </cell>
          <cell r="BK22017">
            <v>19.162995594713657</v>
          </cell>
          <cell r="BL22017">
            <v>0</v>
          </cell>
        </row>
        <row r="22018">
          <cell r="A22018">
            <v>1957</v>
          </cell>
          <cell r="B22018" t="str">
            <v>Solution H</v>
          </cell>
          <cell r="C22018" t="str">
            <v>M406</v>
          </cell>
          <cell r="D22018">
            <v>7</v>
          </cell>
          <cell r="M22018">
            <v>0</v>
          </cell>
          <cell r="R22018">
            <v>2.9278846153846148E-2</v>
          </cell>
          <cell r="BC22018">
            <v>0</v>
          </cell>
          <cell r="BD22018">
            <v>18962.364640625005</v>
          </cell>
          <cell r="BF22018">
            <v>0</v>
          </cell>
          <cell r="BG22018">
            <v>0</v>
          </cell>
          <cell r="BH22018">
            <v>0</v>
          </cell>
          <cell r="BI22018">
            <v>58</v>
          </cell>
          <cell r="BK22018">
            <v>0</v>
          </cell>
          <cell r="BL22018">
            <v>43.5</v>
          </cell>
        </row>
        <row r="22019">
          <cell r="A22019">
            <v>1957</v>
          </cell>
          <cell r="B22019" t="str">
            <v>Solution I</v>
          </cell>
          <cell r="C22019" t="str">
            <v>M407</v>
          </cell>
          <cell r="D22019">
            <v>8</v>
          </cell>
          <cell r="M22019">
            <v>0</v>
          </cell>
          <cell r="R22019">
            <v>2.9278846153846148E-2</v>
          </cell>
          <cell r="BC22019">
            <v>0</v>
          </cell>
          <cell r="BD22019">
            <v>29172.86867788462</v>
          </cell>
          <cell r="BF22019">
            <v>0</v>
          </cell>
          <cell r="BG22019">
            <v>0</v>
          </cell>
          <cell r="BH22019">
            <v>0</v>
          </cell>
          <cell r="BI22019">
            <v>58</v>
          </cell>
          <cell r="BK22019">
            <v>0</v>
          </cell>
          <cell r="BL22019">
            <v>66.92307692307692</v>
          </cell>
        </row>
        <row r="22020">
          <cell r="A22020">
            <v>1957</v>
          </cell>
          <cell r="B22020" t="str">
            <v>Solution J</v>
          </cell>
          <cell r="C22020" t="str">
            <v>M408</v>
          </cell>
          <cell r="D22020">
            <v>9</v>
          </cell>
          <cell r="M22020">
            <v>0</v>
          </cell>
          <cell r="R22020">
            <v>2.9278846153846148E-2</v>
          </cell>
          <cell r="BC22020">
            <v>8353.4645993942759</v>
          </cell>
          <cell r="BD22020">
            <v>0</v>
          </cell>
          <cell r="BF22020">
            <v>0</v>
          </cell>
          <cell r="BG22020">
            <v>0</v>
          </cell>
          <cell r="BH22020">
            <v>0</v>
          </cell>
          <cell r="BI22020">
            <v>58</v>
          </cell>
          <cell r="BK22020">
            <v>19.162995594713657</v>
          </cell>
          <cell r="BL22020">
            <v>0</v>
          </cell>
        </row>
        <row r="22021">
          <cell r="A22021">
            <v>1957</v>
          </cell>
          <cell r="B22021" t="str">
            <v>BAU</v>
          </cell>
          <cell r="C22021" t="str">
            <v>M472</v>
          </cell>
          <cell r="D22021">
            <v>73</v>
          </cell>
          <cell r="M22021">
            <v>0</v>
          </cell>
          <cell r="R22021">
            <v>2.9278846153846148E-2</v>
          </cell>
          <cell r="BC22021">
            <v>0</v>
          </cell>
          <cell r="BD22021">
            <v>22049.261210029075</v>
          </cell>
          <cell r="BF22021">
            <v>0</v>
          </cell>
          <cell r="BG22021">
            <v>0</v>
          </cell>
          <cell r="BH22021">
            <v>0</v>
          </cell>
          <cell r="BI22021">
            <v>58</v>
          </cell>
          <cell r="BK22021">
            <v>0</v>
          </cell>
          <cell r="BL22021">
            <v>58</v>
          </cell>
        </row>
        <row r="22022">
          <cell r="A22022">
            <v>1957</v>
          </cell>
          <cell r="B22022" t="str">
            <v>Solution A</v>
          </cell>
          <cell r="C22022" t="str">
            <v>M473</v>
          </cell>
          <cell r="D22022">
            <v>74</v>
          </cell>
          <cell r="M22022">
            <v>0</v>
          </cell>
          <cell r="R22022">
            <v>2.9278846153846148E-2</v>
          </cell>
          <cell r="BC22022">
            <v>0</v>
          </cell>
          <cell r="BD22022">
            <v>22049.261210029075</v>
          </cell>
          <cell r="BF22022">
            <v>0</v>
          </cell>
          <cell r="BG22022">
            <v>0</v>
          </cell>
          <cell r="BH22022">
            <v>0</v>
          </cell>
          <cell r="BI22022">
            <v>58</v>
          </cell>
          <cell r="BK22022">
            <v>0</v>
          </cell>
          <cell r="BL22022">
            <v>50.581395348837212</v>
          </cell>
        </row>
        <row r="22023">
          <cell r="A22023">
            <v>1957</v>
          </cell>
          <cell r="B22023" t="str">
            <v>Solution B</v>
          </cell>
          <cell r="C22023" t="str">
            <v>M474</v>
          </cell>
          <cell r="D22023">
            <v>75</v>
          </cell>
          <cell r="M22023">
            <v>0</v>
          </cell>
          <cell r="R22023">
            <v>2.9278846153846148E-2</v>
          </cell>
          <cell r="BC22023">
            <v>6700.4822051678457</v>
          </cell>
          <cell r="BD22023">
            <v>0</v>
          </cell>
          <cell r="BF22023">
            <v>0</v>
          </cell>
          <cell r="BG22023">
            <v>0</v>
          </cell>
          <cell r="BH22023">
            <v>0</v>
          </cell>
          <cell r="BI22023">
            <v>58</v>
          </cell>
          <cell r="BK22023">
            <v>19.162995594713657</v>
          </cell>
          <cell r="BL22023">
            <v>0</v>
          </cell>
        </row>
        <row r="22024">
          <cell r="A22024">
            <v>1957</v>
          </cell>
          <cell r="B22024" t="str">
            <v>Solution C</v>
          </cell>
          <cell r="C22024" t="str">
            <v>M475</v>
          </cell>
          <cell r="D22024">
            <v>76</v>
          </cell>
          <cell r="M22024">
            <v>0</v>
          </cell>
          <cell r="R22024">
            <v>0</v>
          </cell>
          <cell r="BC22024">
            <v>18962.364640625005</v>
          </cell>
          <cell r="BD22024">
            <v>0</v>
          </cell>
          <cell r="BF22024">
            <v>0</v>
          </cell>
          <cell r="BG22024">
            <v>0</v>
          </cell>
          <cell r="BH22024">
            <v>0</v>
          </cell>
          <cell r="BI22024">
            <v>58</v>
          </cell>
          <cell r="BK22024">
            <v>43.5</v>
          </cell>
          <cell r="BL22024">
            <v>0</v>
          </cell>
        </row>
        <row r="22025">
          <cell r="A22025">
            <v>1957</v>
          </cell>
          <cell r="B22025" t="str">
            <v>Solution E</v>
          </cell>
          <cell r="C22025" t="str">
            <v>M476</v>
          </cell>
          <cell r="D22025">
            <v>77</v>
          </cell>
          <cell r="M22025">
            <v>0</v>
          </cell>
          <cell r="R22025">
            <v>2.9278846153846148E-2</v>
          </cell>
          <cell r="BC22025">
            <v>3350.2411025839228</v>
          </cell>
          <cell r="BD22025">
            <v>11024.630605014538</v>
          </cell>
          <cell r="BF22025">
            <v>0</v>
          </cell>
          <cell r="BG22025">
            <v>0</v>
          </cell>
          <cell r="BH22025">
            <v>0</v>
          </cell>
          <cell r="BI22025">
            <v>58</v>
          </cell>
          <cell r="BK22025">
            <v>50.581395348837212</v>
          </cell>
          <cell r="BL22025">
            <v>0</v>
          </cell>
        </row>
        <row r="22026">
          <cell r="A22026">
            <v>1957</v>
          </cell>
          <cell r="B22026" t="str">
            <v>Solution G</v>
          </cell>
          <cell r="C22026" t="str">
            <v>M477</v>
          </cell>
          <cell r="D22026">
            <v>78</v>
          </cell>
          <cell r="M22026">
            <v>0</v>
          </cell>
          <cell r="R22026">
            <v>2.9278846153846148E-2</v>
          </cell>
          <cell r="BC22026">
            <v>6077.6809745592964</v>
          </cell>
          <cell r="BD22026">
            <v>0</v>
          </cell>
          <cell r="BF22026">
            <v>0</v>
          </cell>
          <cell r="BG22026">
            <v>0</v>
          </cell>
          <cell r="BH22026">
            <v>0</v>
          </cell>
          <cell r="BI22026">
            <v>58</v>
          </cell>
          <cell r="BK22026">
            <v>19.162995594713657</v>
          </cell>
          <cell r="BL22026">
            <v>0</v>
          </cell>
        </row>
        <row r="22027">
          <cell r="A22027">
            <v>1957</v>
          </cell>
          <cell r="B22027" t="str">
            <v>Solution H</v>
          </cell>
          <cell r="C22027" t="str">
            <v>M478</v>
          </cell>
          <cell r="D22027">
            <v>79</v>
          </cell>
          <cell r="M22027">
            <v>0</v>
          </cell>
          <cell r="R22027">
            <v>2.9278846153846148E-2</v>
          </cell>
          <cell r="BC22027">
            <v>0</v>
          </cell>
          <cell r="BD22027">
            <v>18962.364640625005</v>
          </cell>
          <cell r="BF22027">
            <v>0</v>
          </cell>
          <cell r="BG22027">
            <v>0</v>
          </cell>
          <cell r="BH22027">
            <v>0</v>
          </cell>
          <cell r="BI22027">
            <v>58</v>
          </cell>
          <cell r="BK22027">
            <v>0</v>
          </cell>
          <cell r="BL22027">
            <v>43.5</v>
          </cell>
        </row>
        <row r="22028">
          <cell r="A22028">
            <v>1957</v>
          </cell>
          <cell r="B22028" t="str">
            <v>Solution I</v>
          </cell>
          <cell r="C22028" t="str">
            <v>M479</v>
          </cell>
          <cell r="D22028">
            <v>80</v>
          </cell>
          <cell r="M22028">
            <v>0</v>
          </cell>
          <cell r="R22028">
            <v>2.9278846153846148E-2</v>
          </cell>
          <cell r="BC22028">
            <v>0</v>
          </cell>
          <cell r="BD22028">
            <v>29172.86867788462</v>
          </cell>
          <cell r="BF22028">
            <v>0</v>
          </cell>
          <cell r="BG22028">
            <v>0</v>
          </cell>
          <cell r="BH22028">
            <v>0</v>
          </cell>
          <cell r="BI22028">
            <v>58</v>
          </cell>
          <cell r="BK22028">
            <v>0</v>
          </cell>
          <cell r="BL22028">
            <v>66.92307692307692</v>
          </cell>
        </row>
        <row r="22029">
          <cell r="A22029">
            <v>1957</v>
          </cell>
          <cell r="B22029" t="str">
            <v>Solution J</v>
          </cell>
          <cell r="C22029" t="str">
            <v>M480</v>
          </cell>
          <cell r="D22029">
            <v>81</v>
          </cell>
          <cell r="M22029">
            <v>0</v>
          </cell>
          <cell r="R22029">
            <v>2.9278846153846148E-2</v>
          </cell>
          <cell r="BC22029">
            <v>8353.4645993942759</v>
          </cell>
          <cell r="BD22029">
            <v>0</v>
          </cell>
          <cell r="BF22029">
            <v>0</v>
          </cell>
          <cell r="BG22029">
            <v>0</v>
          </cell>
          <cell r="BH22029">
            <v>0</v>
          </cell>
          <cell r="BI22029">
            <v>58</v>
          </cell>
          <cell r="BK22029">
            <v>19.162995594713657</v>
          </cell>
          <cell r="BL22029">
            <v>0</v>
          </cell>
        </row>
        <row r="22030">
          <cell r="A22030">
            <v>1958</v>
          </cell>
          <cell r="B22030" t="str">
            <v>BAU</v>
          </cell>
          <cell r="C22030" t="str">
            <v>M400</v>
          </cell>
          <cell r="D22030">
            <v>1</v>
          </cell>
          <cell r="M22030">
            <v>0</v>
          </cell>
          <cell r="R22030">
            <v>6.9230769230769221E-2</v>
          </cell>
          <cell r="BC22030">
            <v>0</v>
          </cell>
          <cell r="BD22030">
            <v>8010.0464459026898</v>
          </cell>
          <cell r="BF22030">
            <v>0</v>
          </cell>
          <cell r="BG22030">
            <v>0</v>
          </cell>
          <cell r="BH22030">
            <v>0</v>
          </cell>
          <cell r="BI22030">
            <v>192</v>
          </cell>
          <cell r="BK22030">
            <v>0</v>
          </cell>
          <cell r="BL22030">
            <v>192</v>
          </cell>
        </row>
        <row r="22031">
          <cell r="A22031">
            <v>1958</v>
          </cell>
          <cell r="B22031" t="str">
            <v>Solution A</v>
          </cell>
          <cell r="C22031" t="str">
            <v>M401</v>
          </cell>
          <cell r="D22031">
            <v>2</v>
          </cell>
          <cell r="M22031">
            <v>0</v>
          </cell>
          <cell r="R22031">
            <v>6.9230769230769221E-2</v>
          </cell>
          <cell r="BC22031">
            <v>0</v>
          </cell>
          <cell r="BD22031">
            <v>8010.0464459026898</v>
          </cell>
          <cell r="BF22031">
            <v>0</v>
          </cell>
          <cell r="BG22031">
            <v>0</v>
          </cell>
          <cell r="BH22031">
            <v>0</v>
          </cell>
          <cell r="BI22031">
            <v>192</v>
          </cell>
          <cell r="BK22031">
            <v>0</v>
          </cell>
          <cell r="BL22031">
            <v>167.44186046511629</v>
          </cell>
        </row>
        <row r="22032">
          <cell r="A22032">
            <v>1958</v>
          </cell>
          <cell r="B22032" t="str">
            <v>Solution B</v>
          </cell>
          <cell r="C22032" t="str">
            <v>M402</v>
          </cell>
          <cell r="D22032">
            <v>3</v>
          </cell>
          <cell r="M22032">
            <v>0</v>
          </cell>
          <cell r="R22032">
            <v>6.9230769230769221E-2</v>
          </cell>
          <cell r="BC22032">
            <v>2434.1483899209588</v>
          </cell>
          <cell r="BD22032">
            <v>0</v>
          </cell>
          <cell r="BF22032">
            <v>0</v>
          </cell>
          <cell r="BG22032">
            <v>0</v>
          </cell>
          <cell r="BH22032">
            <v>0</v>
          </cell>
          <cell r="BI22032">
            <v>192</v>
          </cell>
          <cell r="BK22032">
            <v>63.436123348017624</v>
          </cell>
          <cell r="BL22032">
            <v>0</v>
          </cell>
        </row>
        <row r="22033">
          <cell r="A22033">
            <v>1958</v>
          </cell>
          <cell r="B22033" t="str">
            <v>Solution C</v>
          </cell>
          <cell r="C22033" t="str">
            <v>M403</v>
          </cell>
          <cell r="D22033">
            <v>4</v>
          </cell>
          <cell r="M22033">
            <v>0</v>
          </cell>
          <cell r="R22033">
            <v>0</v>
          </cell>
          <cell r="BC22033">
            <v>6888.6399434763134</v>
          </cell>
          <cell r="BD22033">
            <v>0</v>
          </cell>
          <cell r="BF22033">
            <v>0</v>
          </cell>
          <cell r="BG22033">
            <v>0</v>
          </cell>
          <cell r="BH22033">
            <v>0</v>
          </cell>
          <cell r="BI22033">
            <v>192</v>
          </cell>
          <cell r="BK22033">
            <v>144</v>
          </cell>
          <cell r="BL22033">
            <v>0</v>
          </cell>
        </row>
        <row r="22034">
          <cell r="A22034">
            <v>1958</v>
          </cell>
          <cell r="B22034" t="str">
            <v>Solution E</v>
          </cell>
          <cell r="C22034" t="str">
            <v>M404</v>
          </cell>
          <cell r="D22034">
            <v>5</v>
          </cell>
          <cell r="M22034">
            <v>0</v>
          </cell>
          <cell r="R22034">
            <v>6.9230769230769221E-2</v>
          </cell>
          <cell r="BC22034">
            <v>1217.0741949604794</v>
          </cell>
          <cell r="BD22034">
            <v>4005.0232229513449</v>
          </cell>
          <cell r="BF22034">
            <v>0</v>
          </cell>
          <cell r="BG22034">
            <v>0</v>
          </cell>
          <cell r="BH22034">
            <v>0</v>
          </cell>
          <cell r="BI22034">
            <v>192</v>
          </cell>
          <cell r="BK22034">
            <v>167.44186046511629</v>
          </cell>
          <cell r="BL22034">
            <v>0</v>
          </cell>
        </row>
        <row r="22035">
          <cell r="A22035">
            <v>1958</v>
          </cell>
          <cell r="B22035" t="str">
            <v>Solution G</v>
          </cell>
          <cell r="C22035" t="str">
            <v>M405</v>
          </cell>
          <cell r="D22035">
            <v>6</v>
          </cell>
          <cell r="M22035">
            <v>0</v>
          </cell>
          <cell r="R22035">
            <v>6.9230769230769221E-2</v>
          </cell>
          <cell r="BC22035">
            <v>2207.8974177808695</v>
          </cell>
          <cell r="BD22035">
            <v>0</v>
          </cell>
          <cell r="BF22035">
            <v>0</v>
          </cell>
          <cell r="BG22035">
            <v>0</v>
          </cell>
          <cell r="BH22035">
            <v>0</v>
          </cell>
          <cell r="BI22035">
            <v>192</v>
          </cell>
          <cell r="BK22035">
            <v>63.436123348017624</v>
          </cell>
          <cell r="BL22035">
            <v>0</v>
          </cell>
        </row>
        <row r="22036">
          <cell r="A22036">
            <v>1958</v>
          </cell>
          <cell r="B22036" t="str">
            <v>Solution H</v>
          </cell>
          <cell r="C22036" t="str">
            <v>M406</v>
          </cell>
          <cell r="D22036">
            <v>7</v>
          </cell>
          <cell r="M22036">
            <v>0</v>
          </cell>
          <cell r="R22036">
            <v>6.9230769230769221E-2</v>
          </cell>
          <cell r="BC22036">
            <v>0</v>
          </cell>
          <cell r="BD22036">
            <v>6888.6399434763134</v>
          </cell>
          <cell r="BF22036">
            <v>0</v>
          </cell>
          <cell r="BG22036">
            <v>0</v>
          </cell>
          <cell r="BH22036">
            <v>0</v>
          </cell>
          <cell r="BI22036">
            <v>192</v>
          </cell>
          <cell r="BK22036">
            <v>0</v>
          </cell>
          <cell r="BL22036">
            <v>144</v>
          </cell>
        </row>
        <row r="22037">
          <cell r="A22037">
            <v>1958</v>
          </cell>
          <cell r="B22037" t="str">
            <v>Solution I</v>
          </cell>
          <cell r="C22037" t="str">
            <v>M407</v>
          </cell>
          <cell r="D22037">
            <v>8</v>
          </cell>
          <cell r="M22037">
            <v>0</v>
          </cell>
          <cell r="R22037">
            <v>6.9230769230769221E-2</v>
          </cell>
          <cell r="BC22037">
            <v>0</v>
          </cell>
          <cell r="BD22037">
            <v>10597.907605348175</v>
          </cell>
          <cell r="BF22037">
            <v>0</v>
          </cell>
          <cell r="BG22037">
            <v>0</v>
          </cell>
          <cell r="BH22037">
            <v>0</v>
          </cell>
          <cell r="BI22037">
            <v>192</v>
          </cell>
          <cell r="BK22037">
            <v>0</v>
          </cell>
          <cell r="BL22037">
            <v>221.53846153846152</v>
          </cell>
        </row>
        <row r="22038">
          <cell r="A22038">
            <v>1958</v>
          </cell>
          <cell r="B22038" t="str">
            <v>Solution J</v>
          </cell>
          <cell r="C22038" t="str">
            <v>M408</v>
          </cell>
          <cell r="D22038">
            <v>9</v>
          </cell>
          <cell r="M22038">
            <v>0</v>
          </cell>
          <cell r="R22038">
            <v>6.9230769230769221E-2</v>
          </cell>
          <cell r="BC22038">
            <v>3034.6431469058648</v>
          </cell>
          <cell r="BD22038">
            <v>0</v>
          </cell>
          <cell r="BF22038">
            <v>0</v>
          </cell>
          <cell r="BG22038">
            <v>0</v>
          </cell>
          <cell r="BH22038">
            <v>0</v>
          </cell>
          <cell r="BI22038">
            <v>192</v>
          </cell>
          <cell r="BK22038">
            <v>63.436123348017624</v>
          </cell>
          <cell r="BL22038">
            <v>0</v>
          </cell>
        </row>
        <row r="22039">
          <cell r="A22039">
            <v>1958</v>
          </cell>
          <cell r="B22039" t="str">
            <v>BAU</v>
          </cell>
          <cell r="C22039" t="str">
            <v>M472</v>
          </cell>
          <cell r="D22039">
            <v>73</v>
          </cell>
          <cell r="M22039">
            <v>0</v>
          </cell>
          <cell r="R22039">
            <v>6.9230769230769221E-2</v>
          </cell>
          <cell r="BC22039">
            <v>0</v>
          </cell>
          <cell r="BD22039">
            <v>8010.0464459026898</v>
          </cell>
          <cell r="BF22039">
            <v>0</v>
          </cell>
          <cell r="BG22039">
            <v>0</v>
          </cell>
          <cell r="BH22039">
            <v>0</v>
          </cell>
          <cell r="BI22039">
            <v>192</v>
          </cell>
          <cell r="BK22039">
            <v>0</v>
          </cell>
          <cell r="BL22039">
            <v>192</v>
          </cell>
        </row>
        <row r="22040">
          <cell r="A22040">
            <v>1958</v>
          </cell>
          <cell r="B22040" t="str">
            <v>Solution A</v>
          </cell>
          <cell r="C22040" t="str">
            <v>M473</v>
          </cell>
          <cell r="D22040">
            <v>74</v>
          </cell>
          <cell r="M22040">
            <v>0</v>
          </cell>
          <cell r="R22040">
            <v>6.9230769230769221E-2</v>
          </cell>
          <cell r="BC22040">
            <v>0</v>
          </cell>
          <cell r="BD22040">
            <v>8010.0464459026898</v>
          </cell>
          <cell r="BF22040">
            <v>0</v>
          </cell>
          <cell r="BG22040">
            <v>0</v>
          </cell>
          <cell r="BH22040">
            <v>0</v>
          </cell>
          <cell r="BI22040">
            <v>192</v>
          </cell>
          <cell r="BK22040">
            <v>0</v>
          </cell>
          <cell r="BL22040">
            <v>167.44186046511629</v>
          </cell>
        </row>
        <row r="22041">
          <cell r="A22041">
            <v>1958</v>
          </cell>
          <cell r="B22041" t="str">
            <v>Solution B</v>
          </cell>
          <cell r="C22041" t="str">
            <v>M474</v>
          </cell>
          <cell r="D22041">
            <v>75</v>
          </cell>
          <cell r="M22041">
            <v>0</v>
          </cell>
          <cell r="R22041">
            <v>6.9230769230769221E-2</v>
          </cell>
          <cell r="BC22041">
            <v>2434.1483899209588</v>
          </cell>
          <cell r="BD22041">
            <v>0</v>
          </cell>
          <cell r="BF22041">
            <v>0</v>
          </cell>
          <cell r="BG22041">
            <v>0</v>
          </cell>
          <cell r="BH22041">
            <v>0</v>
          </cell>
          <cell r="BI22041">
            <v>192</v>
          </cell>
          <cell r="BK22041">
            <v>63.436123348017624</v>
          </cell>
          <cell r="BL22041">
            <v>0</v>
          </cell>
        </row>
        <row r="22042">
          <cell r="A22042">
            <v>1958</v>
          </cell>
          <cell r="B22042" t="str">
            <v>Solution C</v>
          </cell>
          <cell r="C22042" t="str">
            <v>M475</v>
          </cell>
          <cell r="D22042">
            <v>76</v>
          </cell>
          <cell r="M22042">
            <v>0</v>
          </cell>
          <cell r="R22042">
            <v>0</v>
          </cell>
          <cell r="BC22042">
            <v>6888.6399434763134</v>
          </cell>
          <cell r="BD22042">
            <v>0</v>
          </cell>
          <cell r="BF22042">
            <v>0</v>
          </cell>
          <cell r="BG22042">
            <v>0</v>
          </cell>
          <cell r="BH22042">
            <v>0</v>
          </cell>
          <cell r="BI22042">
            <v>192</v>
          </cell>
          <cell r="BK22042">
            <v>144</v>
          </cell>
          <cell r="BL22042">
            <v>0</v>
          </cell>
        </row>
        <row r="22043">
          <cell r="A22043">
            <v>1958</v>
          </cell>
          <cell r="B22043" t="str">
            <v>Solution E</v>
          </cell>
          <cell r="C22043" t="str">
            <v>M476</v>
          </cell>
          <cell r="D22043">
            <v>77</v>
          </cell>
          <cell r="M22043">
            <v>0</v>
          </cell>
          <cell r="R22043">
            <v>6.9230769230769221E-2</v>
          </cell>
          <cell r="BC22043">
            <v>1217.0741949604794</v>
          </cell>
          <cell r="BD22043">
            <v>4005.0232229513449</v>
          </cell>
          <cell r="BF22043">
            <v>0</v>
          </cell>
          <cell r="BG22043">
            <v>0</v>
          </cell>
          <cell r="BH22043">
            <v>0</v>
          </cell>
          <cell r="BI22043">
            <v>192</v>
          </cell>
          <cell r="BK22043">
            <v>167.44186046511629</v>
          </cell>
          <cell r="BL22043">
            <v>0</v>
          </cell>
        </row>
        <row r="22044">
          <cell r="A22044">
            <v>1958</v>
          </cell>
          <cell r="B22044" t="str">
            <v>Solution G</v>
          </cell>
          <cell r="C22044" t="str">
            <v>M477</v>
          </cell>
          <cell r="D22044">
            <v>78</v>
          </cell>
          <cell r="M22044">
            <v>0</v>
          </cell>
          <cell r="R22044">
            <v>6.9230769230769221E-2</v>
          </cell>
          <cell r="BC22044">
            <v>2207.8974177808695</v>
          </cell>
          <cell r="BD22044">
            <v>0</v>
          </cell>
          <cell r="BF22044">
            <v>0</v>
          </cell>
          <cell r="BG22044">
            <v>0</v>
          </cell>
          <cell r="BH22044">
            <v>0</v>
          </cell>
          <cell r="BI22044">
            <v>192</v>
          </cell>
          <cell r="BK22044">
            <v>63.436123348017624</v>
          </cell>
          <cell r="BL22044">
            <v>0</v>
          </cell>
        </row>
        <row r="22045">
          <cell r="A22045">
            <v>1958</v>
          </cell>
          <cell r="B22045" t="str">
            <v>Solution H</v>
          </cell>
          <cell r="C22045" t="str">
            <v>M478</v>
          </cell>
          <cell r="D22045">
            <v>79</v>
          </cell>
          <cell r="M22045">
            <v>0</v>
          </cell>
          <cell r="R22045">
            <v>6.9230769230769221E-2</v>
          </cell>
          <cell r="BC22045">
            <v>0</v>
          </cell>
          <cell r="BD22045">
            <v>6888.6399434763134</v>
          </cell>
          <cell r="BF22045">
            <v>0</v>
          </cell>
          <cell r="BG22045">
            <v>0</v>
          </cell>
          <cell r="BH22045">
            <v>0</v>
          </cell>
          <cell r="BI22045">
            <v>192</v>
          </cell>
          <cell r="BK22045">
            <v>0</v>
          </cell>
          <cell r="BL22045">
            <v>144</v>
          </cell>
        </row>
        <row r="22046">
          <cell r="A22046">
            <v>1958</v>
          </cell>
          <cell r="B22046" t="str">
            <v>Solution I</v>
          </cell>
          <cell r="C22046" t="str">
            <v>M479</v>
          </cell>
          <cell r="D22046">
            <v>80</v>
          </cell>
          <cell r="M22046">
            <v>0</v>
          </cell>
          <cell r="R22046">
            <v>6.9230769230769221E-2</v>
          </cell>
          <cell r="BC22046">
            <v>0</v>
          </cell>
          <cell r="BD22046">
            <v>10597.907605348175</v>
          </cell>
          <cell r="BF22046">
            <v>0</v>
          </cell>
          <cell r="BG22046">
            <v>0</v>
          </cell>
          <cell r="BH22046">
            <v>0</v>
          </cell>
          <cell r="BI22046">
            <v>192</v>
          </cell>
          <cell r="BK22046">
            <v>0</v>
          </cell>
          <cell r="BL22046">
            <v>221.53846153846152</v>
          </cell>
        </row>
        <row r="22047">
          <cell r="A22047">
            <v>1958</v>
          </cell>
          <cell r="B22047" t="str">
            <v>Solution J</v>
          </cell>
          <cell r="C22047" t="str">
            <v>M480</v>
          </cell>
          <cell r="D22047">
            <v>81</v>
          </cell>
          <cell r="M22047">
            <v>0</v>
          </cell>
          <cell r="R22047">
            <v>6.9230769230769221E-2</v>
          </cell>
          <cell r="BC22047">
            <v>3034.6431469058648</v>
          </cell>
          <cell r="BD22047">
            <v>0</v>
          </cell>
          <cell r="BF22047">
            <v>0</v>
          </cell>
          <cell r="BG22047">
            <v>0</v>
          </cell>
          <cell r="BH22047">
            <v>0</v>
          </cell>
          <cell r="BI22047">
            <v>192</v>
          </cell>
          <cell r="BK22047">
            <v>63.436123348017624</v>
          </cell>
          <cell r="BL22047">
            <v>0</v>
          </cell>
        </row>
        <row r="22048">
          <cell r="A22048">
            <v>1959</v>
          </cell>
          <cell r="B22048" t="str">
            <v>BAU</v>
          </cell>
          <cell r="C22048" t="str">
            <v>M400</v>
          </cell>
          <cell r="D22048">
            <v>1</v>
          </cell>
          <cell r="M22048">
            <v>0</v>
          </cell>
          <cell r="R22048">
            <v>0.6201923076923076</v>
          </cell>
          <cell r="BC22048">
            <v>0</v>
          </cell>
          <cell r="BD22048">
            <v>52688.143916279048</v>
          </cell>
          <cell r="BF22048">
            <v>0</v>
          </cell>
          <cell r="BG22048">
            <v>0</v>
          </cell>
          <cell r="BH22048">
            <v>0</v>
          </cell>
          <cell r="BI22048">
            <v>1720</v>
          </cell>
          <cell r="BK22048">
            <v>0</v>
          </cell>
          <cell r="BL22048">
            <v>1720</v>
          </cell>
        </row>
        <row r="22049">
          <cell r="A22049">
            <v>1959</v>
          </cell>
          <cell r="B22049" t="str">
            <v>Solution A</v>
          </cell>
          <cell r="C22049" t="str">
            <v>M401</v>
          </cell>
          <cell r="D22049">
            <v>2</v>
          </cell>
          <cell r="M22049">
            <v>0</v>
          </cell>
          <cell r="R22049">
            <v>0.6201923076923076</v>
          </cell>
          <cell r="BC22049">
            <v>0</v>
          </cell>
          <cell r="BD22049">
            <v>52688.143916279048</v>
          </cell>
          <cell r="BF22049">
            <v>0</v>
          </cell>
          <cell r="BG22049">
            <v>0</v>
          </cell>
          <cell r="BH22049">
            <v>0</v>
          </cell>
          <cell r="BI22049">
            <v>1720</v>
          </cell>
          <cell r="BK22049">
            <v>0</v>
          </cell>
          <cell r="BL22049">
            <v>1500</v>
          </cell>
        </row>
        <row r="22050">
          <cell r="A22050">
            <v>1959</v>
          </cell>
          <cell r="B22050" t="str">
            <v>Solution B</v>
          </cell>
          <cell r="C22050" t="str">
            <v>M402</v>
          </cell>
          <cell r="D22050">
            <v>3</v>
          </cell>
          <cell r="M22050">
            <v>0</v>
          </cell>
          <cell r="R22050">
            <v>0.6201923076923076</v>
          </cell>
          <cell r="BC22050">
            <v>16011.238080565365</v>
          </cell>
          <cell r="BD22050">
            <v>0</v>
          </cell>
          <cell r="BF22050">
            <v>0</v>
          </cell>
          <cell r="BG22050">
            <v>0</v>
          </cell>
          <cell r="BH22050">
            <v>0</v>
          </cell>
          <cell r="BI22050">
            <v>1720</v>
          </cell>
          <cell r="BK22050">
            <v>568.28193832599118</v>
          </cell>
          <cell r="BL22050">
            <v>0</v>
          </cell>
        </row>
        <row r="22051">
          <cell r="A22051">
            <v>1959</v>
          </cell>
          <cell r="B22051" t="str">
            <v>Solution C</v>
          </cell>
          <cell r="C22051" t="str">
            <v>M403</v>
          </cell>
          <cell r="D22051">
            <v>4</v>
          </cell>
          <cell r="M22051">
            <v>0</v>
          </cell>
          <cell r="R22051">
            <v>0</v>
          </cell>
          <cell r="BC22051">
            <v>45311.803767999983</v>
          </cell>
          <cell r="BD22051">
            <v>0</v>
          </cell>
          <cell r="BF22051">
            <v>0</v>
          </cell>
          <cell r="BG22051">
            <v>0</v>
          </cell>
          <cell r="BH22051">
            <v>0</v>
          </cell>
          <cell r="BI22051">
            <v>1720</v>
          </cell>
          <cell r="BK22051">
            <v>1290</v>
          </cell>
          <cell r="BL22051">
            <v>0</v>
          </cell>
        </row>
        <row r="22052">
          <cell r="A22052">
            <v>1959</v>
          </cell>
          <cell r="B22052" t="str">
            <v>Solution E</v>
          </cell>
          <cell r="C22052" t="str">
            <v>M404</v>
          </cell>
          <cell r="D22052">
            <v>5</v>
          </cell>
          <cell r="M22052">
            <v>0</v>
          </cell>
          <cell r="R22052">
            <v>0.6201923076923076</v>
          </cell>
          <cell r="BC22052">
            <v>8005.6190402826824</v>
          </cell>
          <cell r="BD22052">
            <v>26344.071958139524</v>
          </cell>
          <cell r="BF22052">
            <v>0</v>
          </cell>
          <cell r="BG22052">
            <v>0</v>
          </cell>
          <cell r="BH22052">
            <v>0</v>
          </cell>
          <cell r="BI22052">
            <v>1720</v>
          </cell>
          <cell r="BK22052">
            <v>1500</v>
          </cell>
          <cell r="BL22052">
            <v>0</v>
          </cell>
        </row>
        <row r="22053">
          <cell r="A22053">
            <v>1959</v>
          </cell>
          <cell r="B22053" t="str">
            <v>Solution G</v>
          </cell>
          <cell r="C22053" t="str">
            <v>M405</v>
          </cell>
          <cell r="D22053">
            <v>6</v>
          </cell>
          <cell r="M22053">
            <v>0</v>
          </cell>
          <cell r="R22053">
            <v>0.6201923076923076</v>
          </cell>
          <cell r="BC22053">
            <v>14523.014028205122</v>
          </cell>
          <cell r="BD22053">
            <v>0</v>
          </cell>
          <cell r="BF22053">
            <v>0</v>
          </cell>
          <cell r="BG22053">
            <v>0</v>
          </cell>
          <cell r="BH22053">
            <v>0</v>
          </cell>
          <cell r="BI22053">
            <v>1720</v>
          </cell>
          <cell r="BK22053">
            <v>568.28193832599118</v>
          </cell>
          <cell r="BL22053">
            <v>0</v>
          </cell>
        </row>
        <row r="22054">
          <cell r="A22054">
            <v>1959</v>
          </cell>
          <cell r="B22054" t="str">
            <v>Solution H</v>
          </cell>
          <cell r="C22054" t="str">
            <v>M406</v>
          </cell>
          <cell r="D22054">
            <v>7</v>
          </cell>
          <cell r="M22054">
            <v>0</v>
          </cell>
          <cell r="R22054">
            <v>0.6201923076923076</v>
          </cell>
          <cell r="BC22054">
            <v>0</v>
          </cell>
          <cell r="BD22054">
            <v>45311.803767999983</v>
          </cell>
          <cell r="BF22054">
            <v>0</v>
          </cell>
          <cell r="BG22054">
            <v>0</v>
          </cell>
          <cell r="BH22054">
            <v>0</v>
          </cell>
          <cell r="BI22054">
            <v>1720</v>
          </cell>
          <cell r="BK22054">
            <v>0</v>
          </cell>
          <cell r="BL22054">
            <v>1290</v>
          </cell>
        </row>
        <row r="22055">
          <cell r="A22055">
            <v>1959</v>
          </cell>
          <cell r="B22055" t="str">
            <v>Solution I</v>
          </cell>
          <cell r="C22055" t="str">
            <v>M407</v>
          </cell>
          <cell r="D22055">
            <v>8</v>
          </cell>
          <cell r="M22055">
            <v>0</v>
          </cell>
          <cell r="R22055">
            <v>0.6201923076923076</v>
          </cell>
          <cell r="BC22055">
            <v>0</v>
          </cell>
          <cell r="BD22055">
            <v>69710.467335384586</v>
          </cell>
          <cell r="BF22055">
            <v>0</v>
          </cell>
          <cell r="BG22055">
            <v>0</v>
          </cell>
          <cell r="BH22055">
            <v>0</v>
          </cell>
          <cell r="BI22055">
            <v>1720</v>
          </cell>
          <cell r="BK22055">
            <v>0</v>
          </cell>
          <cell r="BL22055">
            <v>1984.6153846153845</v>
          </cell>
        </row>
        <row r="22056">
          <cell r="A22056">
            <v>1959</v>
          </cell>
          <cell r="B22056" t="str">
            <v>Solution J</v>
          </cell>
          <cell r="C22056" t="str">
            <v>M408</v>
          </cell>
          <cell r="D22056">
            <v>9</v>
          </cell>
          <cell r="M22056">
            <v>0</v>
          </cell>
          <cell r="R22056">
            <v>0.6201923076923076</v>
          </cell>
          <cell r="BC22056">
            <v>19961.147034361227</v>
          </cell>
          <cell r="BD22056">
            <v>0</v>
          </cell>
          <cell r="BF22056">
            <v>0</v>
          </cell>
          <cell r="BG22056">
            <v>0</v>
          </cell>
          <cell r="BH22056">
            <v>0</v>
          </cell>
          <cell r="BI22056">
            <v>1720</v>
          </cell>
          <cell r="BK22056">
            <v>568.28193832599118</v>
          </cell>
          <cell r="BL22056">
            <v>0</v>
          </cell>
        </row>
        <row r="22057">
          <cell r="A22057">
            <v>1959</v>
          </cell>
          <cell r="B22057" t="str">
            <v>BAU</v>
          </cell>
          <cell r="C22057" t="str">
            <v>M472</v>
          </cell>
          <cell r="D22057">
            <v>73</v>
          </cell>
          <cell r="M22057">
            <v>0</v>
          </cell>
          <cell r="R22057">
            <v>0.6201923076923076</v>
          </cell>
          <cell r="BC22057">
            <v>0</v>
          </cell>
          <cell r="BD22057">
            <v>52688.143916279048</v>
          </cell>
          <cell r="BF22057">
            <v>0</v>
          </cell>
          <cell r="BG22057">
            <v>0</v>
          </cell>
          <cell r="BH22057">
            <v>0</v>
          </cell>
          <cell r="BI22057">
            <v>1720</v>
          </cell>
          <cell r="BK22057">
            <v>0</v>
          </cell>
          <cell r="BL22057">
            <v>1720</v>
          </cell>
        </row>
        <row r="22058">
          <cell r="A22058">
            <v>1959</v>
          </cell>
          <cell r="B22058" t="str">
            <v>Solution A</v>
          </cell>
          <cell r="C22058" t="str">
            <v>M473</v>
          </cell>
          <cell r="D22058">
            <v>74</v>
          </cell>
          <cell r="M22058">
            <v>0</v>
          </cell>
          <cell r="R22058">
            <v>0.6201923076923076</v>
          </cell>
          <cell r="BC22058">
            <v>0</v>
          </cell>
          <cell r="BD22058">
            <v>52688.143916279048</v>
          </cell>
          <cell r="BF22058">
            <v>0</v>
          </cell>
          <cell r="BG22058">
            <v>0</v>
          </cell>
          <cell r="BH22058">
            <v>0</v>
          </cell>
          <cell r="BI22058">
            <v>1720</v>
          </cell>
          <cell r="BK22058">
            <v>0</v>
          </cell>
          <cell r="BL22058">
            <v>1500</v>
          </cell>
        </row>
        <row r="22059">
          <cell r="A22059">
            <v>1959</v>
          </cell>
          <cell r="B22059" t="str">
            <v>Solution B</v>
          </cell>
          <cell r="C22059" t="str">
            <v>M474</v>
          </cell>
          <cell r="D22059">
            <v>75</v>
          </cell>
          <cell r="M22059">
            <v>0</v>
          </cell>
          <cell r="R22059">
            <v>0.6201923076923076</v>
          </cell>
          <cell r="BC22059">
            <v>16011.238080565365</v>
          </cell>
          <cell r="BD22059">
            <v>0</v>
          </cell>
          <cell r="BF22059">
            <v>0</v>
          </cell>
          <cell r="BG22059">
            <v>0</v>
          </cell>
          <cell r="BH22059">
            <v>0</v>
          </cell>
          <cell r="BI22059">
            <v>1720</v>
          </cell>
          <cell r="BK22059">
            <v>568.28193832599118</v>
          </cell>
          <cell r="BL22059">
            <v>0</v>
          </cell>
        </row>
        <row r="22060">
          <cell r="A22060">
            <v>1959</v>
          </cell>
          <cell r="B22060" t="str">
            <v>Solution C</v>
          </cell>
          <cell r="C22060" t="str">
            <v>M475</v>
          </cell>
          <cell r="D22060">
            <v>76</v>
          </cell>
          <cell r="M22060">
            <v>0</v>
          </cell>
          <cell r="R22060">
            <v>0</v>
          </cell>
          <cell r="BC22060">
            <v>45311.803767999983</v>
          </cell>
          <cell r="BD22060">
            <v>0</v>
          </cell>
          <cell r="BF22060">
            <v>0</v>
          </cell>
          <cell r="BG22060">
            <v>0</v>
          </cell>
          <cell r="BH22060">
            <v>0</v>
          </cell>
          <cell r="BI22060">
            <v>1720</v>
          </cell>
          <cell r="BK22060">
            <v>1290</v>
          </cell>
          <cell r="BL22060">
            <v>0</v>
          </cell>
        </row>
        <row r="22061">
          <cell r="A22061">
            <v>1959</v>
          </cell>
          <cell r="B22061" t="str">
            <v>Solution E</v>
          </cell>
          <cell r="C22061" t="str">
            <v>M476</v>
          </cell>
          <cell r="D22061">
            <v>77</v>
          </cell>
          <cell r="M22061">
            <v>0</v>
          </cell>
          <cell r="R22061">
            <v>0.6201923076923076</v>
          </cell>
          <cell r="BC22061">
            <v>8005.6190402826824</v>
          </cell>
          <cell r="BD22061">
            <v>26344.071958139524</v>
          </cell>
          <cell r="BF22061">
            <v>0</v>
          </cell>
          <cell r="BG22061">
            <v>0</v>
          </cell>
          <cell r="BH22061">
            <v>0</v>
          </cell>
          <cell r="BI22061">
            <v>1720</v>
          </cell>
          <cell r="BK22061">
            <v>1500</v>
          </cell>
          <cell r="BL22061">
            <v>0</v>
          </cell>
        </row>
        <row r="22062">
          <cell r="A22062">
            <v>1959</v>
          </cell>
          <cell r="B22062" t="str">
            <v>Solution G</v>
          </cell>
          <cell r="C22062" t="str">
            <v>M477</v>
          </cell>
          <cell r="D22062">
            <v>78</v>
          </cell>
          <cell r="M22062">
            <v>0</v>
          </cell>
          <cell r="R22062">
            <v>0.6201923076923076</v>
          </cell>
          <cell r="BC22062">
            <v>14523.014028205122</v>
          </cell>
          <cell r="BD22062">
            <v>0</v>
          </cell>
          <cell r="BF22062">
            <v>0</v>
          </cell>
          <cell r="BG22062">
            <v>0</v>
          </cell>
          <cell r="BH22062">
            <v>0</v>
          </cell>
          <cell r="BI22062">
            <v>1720</v>
          </cell>
          <cell r="BK22062">
            <v>568.28193832599118</v>
          </cell>
          <cell r="BL22062">
            <v>0</v>
          </cell>
        </row>
        <row r="22063">
          <cell r="A22063">
            <v>1959</v>
          </cell>
          <cell r="B22063" t="str">
            <v>Solution H</v>
          </cell>
          <cell r="C22063" t="str">
            <v>M478</v>
          </cell>
          <cell r="D22063">
            <v>79</v>
          </cell>
          <cell r="M22063">
            <v>0</v>
          </cell>
          <cell r="R22063">
            <v>0.6201923076923076</v>
          </cell>
          <cell r="BC22063">
            <v>0</v>
          </cell>
          <cell r="BD22063">
            <v>45311.803767999983</v>
          </cell>
          <cell r="BF22063">
            <v>0</v>
          </cell>
          <cell r="BG22063">
            <v>0</v>
          </cell>
          <cell r="BH22063">
            <v>0</v>
          </cell>
          <cell r="BI22063">
            <v>1720</v>
          </cell>
          <cell r="BK22063">
            <v>0</v>
          </cell>
          <cell r="BL22063">
            <v>1290</v>
          </cell>
        </row>
        <row r="22064">
          <cell r="A22064">
            <v>1959</v>
          </cell>
          <cell r="B22064" t="str">
            <v>Solution I</v>
          </cell>
          <cell r="C22064" t="str">
            <v>M479</v>
          </cell>
          <cell r="D22064">
            <v>80</v>
          </cell>
          <cell r="M22064">
            <v>0</v>
          </cell>
          <cell r="R22064">
            <v>0.6201923076923076</v>
          </cell>
          <cell r="BC22064">
            <v>0</v>
          </cell>
          <cell r="BD22064">
            <v>69710.467335384586</v>
          </cell>
          <cell r="BF22064">
            <v>0</v>
          </cell>
          <cell r="BG22064">
            <v>0</v>
          </cell>
          <cell r="BH22064">
            <v>0</v>
          </cell>
          <cell r="BI22064">
            <v>1720</v>
          </cell>
          <cell r="BK22064">
            <v>0</v>
          </cell>
          <cell r="BL22064">
            <v>1984.6153846153845</v>
          </cell>
        </row>
        <row r="22065">
          <cell r="A22065">
            <v>1959</v>
          </cell>
          <cell r="B22065" t="str">
            <v>Solution J</v>
          </cell>
          <cell r="C22065" t="str">
            <v>M480</v>
          </cell>
          <cell r="D22065">
            <v>81</v>
          </cell>
          <cell r="M22065">
            <v>0</v>
          </cell>
          <cell r="R22065">
            <v>0.6201923076923076</v>
          </cell>
          <cell r="BC22065">
            <v>19961.147034361227</v>
          </cell>
          <cell r="BD22065">
            <v>0</v>
          </cell>
          <cell r="BF22065">
            <v>0</v>
          </cell>
          <cell r="BG22065">
            <v>0</v>
          </cell>
          <cell r="BH22065">
            <v>0</v>
          </cell>
          <cell r="BI22065">
            <v>1720</v>
          </cell>
          <cell r="BK22065">
            <v>568.28193832599118</v>
          </cell>
          <cell r="BL22065">
            <v>0</v>
          </cell>
        </row>
        <row r="22066">
          <cell r="A22066">
            <v>1960</v>
          </cell>
          <cell r="B22066" t="str">
            <v>BAU</v>
          </cell>
          <cell r="C22066" t="str">
            <v>M400</v>
          </cell>
          <cell r="D22066">
            <v>1</v>
          </cell>
          <cell r="M22066">
            <v>0</v>
          </cell>
          <cell r="R22066">
            <v>0</v>
          </cell>
          <cell r="BC22066">
            <v>0</v>
          </cell>
          <cell r="BD22066">
            <v>144830.76316279071</v>
          </cell>
          <cell r="BF22066">
            <v>0</v>
          </cell>
          <cell r="BG22066">
            <v>0</v>
          </cell>
          <cell r="BH22066">
            <v>29</v>
          </cell>
          <cell r="BI22066">
            <v>0</v>
          </cell>
          <cell r="BK22066">
            <v>29</v>
          </cell>
          <cell r="BL22066">
            <v>0</v>
          </cell>
        </row>
        <row r="22067">
          <cell r="A22067">
            <v>1960</v>
          </cell>
          <cell r="B22067" t="str">
            <v>Solution A</v>
          </cell>
          <cell r="C22067" t="str">
            <v>M401</v>
          </cell>
          <cell r="D22067">
            <v>2</v>
          </cell>
          <cell r="M22067">
            <v>0</v>
          </cell>
          <cell r="R22067">
            <v>0</v>
          </cell>
          <cell r="BC22067">
            <v>0</v>
          </cell>
          <cell r="BD22067">
            <v>144830.76316279071</v>
          </cell>
          <cell r="BF22067">
            <v>0</v>
          </cell>
          <cell r="BG22067">
            <v>0</v>
          </cell>
          <cell r="BH22067">
            <v>29</v>
          </cell>
          <cell r="BI22067">
            <v>0</v>
          </cell>
          <cell r="BK22067">
            <v>29</v>
          </cell>
          <cell r="BL22067">
            <v>0</v>
          </cell>
        </row>
        <row r="22068">
          <cell r="A22068">
            <v>1960</v>
          </cell>
          <cell r="B22068" t="str">
            <v>Solution B</v>
          </cell>
          <cell r="C22068" t="str">
            <v>M402</v>
          </cell>
          <cell r="D22068">
            <v>3</v>
          </cell>
          <cell r="M22068">
            <v>0</v>
          </cell>
          <cell r="R22068">
            <v>0</v>
          </cell>
          <cell r="BC22068">
            <v>44012.175378091873</v>
          </cell>
          <cell r="BD22068">
            <v>0</v>
          </cell>
          <cell r="BF22068">
            <v>0</v>
          </cell>
          <cell r="BG22068">
            <v>0</v>
          </cell>
          <cell r="BH22068">
            <v>29</v>
          </cell>
          <cell r="BI22068">
            <v>0</v>
          </cell>
          <cell r="BK22068">
            <v>29</v>
          </cell>
          <cell r="BL22068">
            <v>0</v>
          </cell>
        </row>
        <row r="22069">
          <cell r="A22069">
            <v>1960</v>
          </cell>
          <cell r="B22069" t="str">
            <v>Solution C</v>
          </cell>
          <cell r="C22069" t="str">
            <v>M403</v>
          </cell>
          <cell r="D22069">
            <v>4</v>
          </cell>
          <cell r="M22069">
            <v>0</v>
          </cell>
          <cell r="R22069">
            <v>0</v>
          </cell>
          <cell r="BC22069">
            <v>124554.45632</v>
          </cell>
          <cell r="BD22069">
            <v>0</v>
          </cell>
          <cell r="BF22069">
            <v>0</v>
          </cell>
          <cell r="BG22069">
            <v>0</v>
          </cell>
          <cell r="BH22069">
            <v>29</v>
          </cell>
          <cell r="BI22069">
            <v>0</v>
          </cell>
          <cell r="BK22069">
            <v>29</v>
          </cell>
          <cell r="BL22069">
            <v>0</v>
          </cell>
        </row>
        <row r="22070">
          <cell r="A22070">
            <v>1960</v>
          </cell>
          <cell r="B22070" t="str">
            <v>Solution E</v>
          </cell>
          <cell r="C22070" t="str">
            <v>M404</v>
          </cell>
          <cell r="D22070">
            <v>5</v>
          </cell>
          <cell r="M22070">
            <v>0</v>
          </cell>
          <cell r="R22070">
            <v>0</v>
          </cell>
          <cell r="BC22070">
            <v>22006.087689045937</v>
          </cell>
          <cell r="BD22070">
            <v>72415.381581395355</v>
          </cell>
          <cell r="BF22070">
            <v>0</v>
          </cell>
          <cell r="BG22070">
            <v>0</v>
          </cell>
          <cell r="BH22070">
            <v>29</v>
          </cell>
          <cell r="BI22070">
            <v>0</v>
          </cell>
          <cell r="BK22070">
            <v>29</v>
          </cell>
          <cell r="BL22070">
            <v>0</v>
          </cell>
        </row>
        <row r="22071">
          <cell r="A22071">
            <v>1960</v>
          </cell>
          <cell r="B22071" t="str">
            <v>Solution G</v>
          </cell>
          <cell r="C22071" t="str">
            <v>M405</v>
          </cell>
          <cell r="D22071">
            <v>6</v>
          </cell>
          <cell r="M22071">
            <v>0</v>
          </cell>
          <cell r="R22071">
            <v>0</v>
          </cell>
          <cell r="BC22071">
            <v>39921.300102564099</v>
          </cell>
          <cell r="BD22071">
            <v>0</v>
          </cell>
          <cell r="BF22071">
            <v>0</v>
          </cell>
          <cell r="BG22071">
            <v>0</v>
          </cell>
          <cell r="BH22071">
            <v>29</v>
          </cell>
          <cell r="BI22071">
            <v>0</v>
          </cell>
          <cell r="BK22071">
            <v>29</v>
          </cell>
          <cell r="BL22071">
            <v>0</v>
          </cell>
        </row>
        <row r="22072">
          <cell r="A22072">
            <v>1960</v>
          </cell>
          <cell r="B22072" t="str">
            <v>Solution H</v>
          </cell>
          <cell r="C22072" t="str">
            <v>M406</v>
          </cell>
          <cell r="D22072">
            <v>7</v>
          </cell>
          <cell r="M22072">
            <v>0</v>
          </cell>
          <cell r="R22072">
            <v>0</v>
          </cell>
          <cell r="BC22072">
            <v>0</v>
          </cell>
          <cell r="BD22072">
            <v>124554.45632</v>
          </cell>
          <cell r="BF22072">
            <v>0</v>
          </cell>
          <cell r="BG22072">
            <v>0</v>
          </cell>
          <cell r="BH22072">
            <v>29</v>
          </cell>
          <cell r="BI22072">
            <v>0</v>
          </cell>
          <cell r="BK22072">
            <v>29</v>
          </cell>
          <cell r="BL22072">
            <v>0</v>
          </cell>
        </row>
        <row r="22073">
          <cell r="A22073">
            <v>1960</v>
          </cell>
          <cell r="B22073" t="str">
            <v>Solution I</v>
          </cell>
          <cell r="C22073" t="str">
            <v>M407</v>
          </cell>
          <cell r="D22073">
            <v>8</v>
          </cell>
          <cell r="M22073">
            <v>0</v>
          </cell>
          <cell r="R22073">
            <v>0</v>
          </cell>
          <cell r="BC22073">
            <v>0</v>
          </cell>
          <cell r="BD22073">
            <v>191622.24049230767</v>
          </cell>
          <cell r="BF22073">
            <v>0</v>
          </cell>
          <cell r="BG22073">
            <v>0</v>
          </cell>
          <cell r="BH22073">
            <v>29</v>
          </cell>
          <cell r="BI22073">
            <v>0</v>
          </cell>
          <cell r="BK22073">
            <v>29</v>
          </cell>
          <cell r="BL22073">
            <v>0</v>
          </cell>
        </row>
        <row r="22074">
          <cell r="A22074">
            <v>1960</v>
          </cell>
          <cell r="B22074" t="str">
            <v>Solution J</v>
          </cell>
          <cell r="C22074" t="str">
            <v>M408</v>
          </cell>
          <cell r="D22074">
            <v>9</v>
          </cell>
          <cell r="M22074">
            <v>0</v>
          </cell>
          <cell r="R22074">
            <v>0</v>
          </cell>
          <cell r="BC22074">
            <v>54869.804546255502</v>
          </cell>
          <cell r="BD22074">
            <v>0</v>
          </cell>
          <cell r="BF22074">
            <v>0</v>
          </cell>
          <cell r="BG22074">
            <v>0</v>
          </cell>
          <cell r="BH22074">
            <v>29</v>
          </cell>
          <cell r="BI22074">
            <v>0</v>
          </cell>
          <cell r="BK22074">
            <v>29</v>
          </cell>
          <cell r="BL22074">
            <v>0</v>
          </cell>
        </row>
        <row r="22075">
          <cell r="A22075">
            <v>1960</v>
          </cell>
          <cell r="B22075" t="str">
            <v>BAU</v>
          </cell>
          <cell r="C22075" t="str">
            <v>M472</v>
          </cell>
          <cell r="D22075">
            <v>73</v>
          </cell>
          <cell r="M22075">
            <v>0</v>
          </cell>
          <cell r="R22075">
            <v>0</v>
          </cell>
          <cell r="BC22075">
            <v>0</v>
          </cell>
          <cell r="BD22075">
            <v>144830.76316279071</v>
          </cell>
          <cell r="BF22075">
            <v>0</v>
          </cell>
          <cell r="BG22075">
            <v>0</v>
          </cell>
          <cell r="BH22075">
            <v>29</v>
          </cell>
          <cell r="BI22075">
            <v>0</v>
          </cell>
          <cell r="BK22075">
            <v>29</v>
          </cell>
          <cell r="BL22075">
            <v>0</v>
          </cell>
        </row>
        <row r="22076">
          <cell r="A22076">
            <v>1960</v>
          </cell>
          <cell r="B22076" t="str">
            <v>Solution A</v>
          </cell>
          <cell r="C22076" t="str">
            <v>M473</v>
          </cell>
          <cell r="D22076">
            <v>74</v>
          </cell>
          <cell r="M22076">
            <v>0</v>
          </cell>
          <cell r="R22076">
            <v>0</v>
          </cell>
          <cell r="BC22076">
            <v>0</v>
          </cell>
          <cell r="BD22076">
            <v>144830.76316279071</v>
          </cell>
          <cell r="BF22076">
            <v>0</v>
          </cell>
          <cell r="BG22076">
            <v>0</v>
          </cell>
          <cell r="BH22076">
            <v>29</v>
          </cell>
          <cell r="BI22076">
            <v>0</v>
          </cell>
          <cell r="BK22076">
            <v>29</v>
          </cell>
          <cell r="BL22076">
            <v>0</v>
          </cell>
        </row>
        <row r="22077">
          <cell r="A22077">
            <v>1960</v>
          </cell>
          <cell r="B22077" t="str">
            <v>Solution B</v>
          </cell>
          <cell r="C22077" t="str">
            <v>M474</v>
          </cell>
          <cell r="D22077">
            <v>75</v>
          </cell>
          <cell r="M22077">
            <v>0</v>
          </cell>
          <cell r="R22077">
            <v>0</v>
          </cell>
          <cell r="BC22077">
            <v>44012.175378091873</v>
          </cell>
          <cell r="BD22077">
            <v>0</v>
          </cell>
          <cell r="BF22077">
            <v>0</v>
          </cell>
          <cell r="BG22077">
            <v>0</v>
          </cell>
          <cell r="BH22077">
            <v>29</v>
          </cell>
          <cell r="BI22077">
            <v>0</v>
          </cell>
          <cell r="BK22077">
            <v>29</v>
          </cell>
          <cell r="BL22077">
            <v>0</v>
          </cell>
        </row>
        <row r="22078">
          <cell r="A22078">
            <v>1960</v>
          </cell>
          <cell r="B22078" t="str">
            <v>Solution C</v>
          </cell>
          <cell r="C22078" t="str">
            <v>M475</v>
          </cell>
          <cell r="D22078">
            <v>76</v>
          </cell>
          <cell r="M22078">
            <v>0</v>
          </cell>
          <cell r="R22078">
            <v>0</v>
          </cell>
          <cell r="BC22078">
            <v>124554.45632</v>
          </cell>
          <cell r="BD22078">
            <v>0</v>
          </cell>
          <cell r="BF22078">
            <v>0</v>
          </cell>
          <cell r="BG22078">
            <v>0</v>
          </cell>
          <cell r="BH22078">
            <v>29</v>
          </cell>
          <cell r="BI22078">
            <v>0</v>
          </cell>
          <cell r="BK22078">
            <v>29</v>
          </cell>
          <cell r="BL22078">
            <v>0</v>
          </cell>
        </row>
        <row r="22079">
          <cell r="A22079">
            <v>1960</v>
          </cell>
          <cell r="B22079" t="str">
            <v>Solution E</v>
          </cell>
          <cell r="C22079" t="str">
            <v>M476</v>
          </cell>
          <cell r="D22079">
            <v>77</v>
          </cell>
          <cell r="M22079">
            <v>0</v>
          </cell>
          <cell r="R22079">
            <v>0</v>
          </cell>
          <cell r="BC22079">
            <v>22006.087689045937</v>
          </cell>
          <cell r="BD22079">
            <v>72415.381581395355</v>
          </cell>
          <cell r="BF22079">
            <v>0</v>
          </cell>
          <cell r="BG22079">
            <v>0</v>
          </cell>
          <cell r="BH22079">
            <v>29</v>
          </cell>
          <cell r="BI22079">
            <v>0</v>
          </cell>
          <cell r="BK22079">
            <v>29</v>
          </cell>
          <cell r="BL22079">
            <v>0</v>
          </cell>
        </row>
        <row r="22080">
          <cell r="A22080">
            <v>1960</v>
          </cell>
          <cell r="B22080" t="str">
            <v>Solution G</v>
          </cell>
          <cell r="C22080" t="str">
            <v>M477</v>
          </cell>
          <cell r="D22080">
            <v>78</v>
          </cell>
          <cell r="M22080">
            <v>0</v>
          </cell>
          <cell r="R22080">
            <v>0</v>
          </cell>
          <cell r="BC22080">
            <v>39921.300102564099</v>
          </cell>
          <cell r="BD22080">
            <v>0</v>
          </cell>
          <cell r="BF22080">
            <v>0</v>
          </cell>
          <cell r="BG22080">
            <v>0</v>
          </cell>
          <cell r="BH22080">
            <v>29</v>
          </cell>
          <cell r="BI22080">
            <v>0</v>
          </cell>
          <cell r="BK22080">
            <v>29</v>
          </cell>
          <cell r="BL22080">
            <v>0</v>
          </cell>
        </row>
        <row r="22081">
          <cell r="A22081">
            <v>1960</v>
          </cell>
          <cell r="B22081" t="str">
            <v>Solution H</v>
          </cell>
          <cell r="C22081" t="str">
            <v>M478</v>
          </cell>
          <cell r="D22081">
            <v>79</v>
          </cell>
          <cell r="M22081">
            <v>0</v>
          </cell>
          <cell r="R22081">
            <v>0</v>
          </cell>
          <cell r="BC22081">
            <v>0</v>
          </cell>
          <cell r="BD22081">
            <v>124554.45632</v>
          </cell>
          <cell r="BF22081">
            <v>0</v>
          </cell>
          <cell r="BG22081">
            <v>0</v>
          </cell>
          <cell r="BH22081">
            <v>29</v>
          </cell>
          <cell r="BI22081">
            <v>0</v>
          </cell>
          <cell r="BK22081">
            <v>29</v>
          </cell>
          <cell r="BL22081">
            <v>0</v>
          </cell>
        </row>
        <row r="22082">
          <cell r="A22082">
            <v>1960</v>
          </cell>
          <cell r="B22082" t="str">
            <v>Solution I</v>
          </cell>
          <cell r="C22082" t="str">
            <v>M479</v>
          </cell>
          <cell r="D22082">
            <v>80</v>
          </cell>
          <cell r="M22082">
            <v>0</v>
          </cell>
          <cell r="R22082">
            <v>0</v>
          </cell>
          <cell r="BC22082">
            <v>0</v>
          </cell>
          <cell r="BD22082">
            <v>191622.24049230767</v>
          </cell>
          <cell r="BF22082">
            <v>0</v>
          </cell>
          <cell r="BG22082">
            <v>0</v>
          </cell>
          <cell r="BH22082">
            <v>29</v>
          </cell>
          <cell r="BI22082">
            <v>0</v>
          </cell>
          <cell r="BK22082">
            <v>29</v>
          </cell>
          <cell r="BL22082">
            <v>0</v>
          </cell>
        </row>
        <row r="22083">
          <cell r="A22083">
            <v>1960</v>
          </cell>
          <cell r="B22083" t="str">
            <v>Solution J</v>
          </cell>
          <cell r="C22083" t="str">
            <v>M480</v>
          </cell>
          <cell r="D22083">
            <v>81</v>
          </cell>
          <cell r="M22083">
            <v>0</v>
          </cell>
          <cell r="R22083">
            <v>0</v>
          </cell>
          <cell r="BC22083">
            <v>54869.804546255502</v>
          </cell>
          <cell r="BD22083">
            <v>0</v>
          </cell>
          <cell r="BF22083">
            <v>0</v>
          </cell>
          <cell r="BG22083">
            <v>0</v>
          </cell>
          <cell r="BH22083">
            <v>29</v>
          </cell>
          <cell r="BI22083">
            <v>0</v>
          </cell>
          <cell r="BK22083">
            <v>29</v>
          </cell>
          <cell r="BL22083">
            <v>0</v>
          </cell>
        </row>
        <row r="22084">
          <cell r="A22084">
            <v>1961</v>
          </cell>
          <cell r="B22084" t="str">
            <v>BAU</v>
          </cell>
          <cell r="C22084" t="str">
            <v>M400</v>
          </cell>
          <cell r="D22084">
            <v>1</v>
          </cell>
          <cell r="M22084">
            <v>0</v>
          </cell>
          <cell r="R22084">
            <v>6.7788461538461534E-2</v>
          </cell>
          <cell r="BC22084">
            <v>0</v>
          </cell>
          <cell r="BD22084">
            <v>49401.58029897674</v>
          </cell>
          <cell r="BF22084">
            <v>0</v>
          </cell>
          <cell r="BG22084">
            <v>0</v>
          </cell>
          <cell r="BH22084">
            <v>0</v>
          </cell>
          <cell r="BI22084">
            <v>188</v>
          </cell>
          <cell r="BK22084">
            <v>0</v>
          </cell>
          <cell r="BL22084">
            <v>188</v>
          </cell>
        </row>
        <row r="22085">
          <cell r="A22085">
            <v>1961</v>
          </cell>
          <cell r="B22085" t="str">
            <v>Solution A</v>
          </cell>
          <cell r="C22085" t="str">
            <v>M401</v>
          </cell>
          <cell r="D22085">
            <v>2</v>
          </cell>
          <cell r="M22085">
            <v>0</v>
          </cell>
          <cell r="R22085">
            <v>6.7788461538461534E-2</v>
          </cell>
          <cell r="BC22085">
            <v>0</v>
          </cell>
          <cell r="BD22085">
            <v>49401.58029897674</v>
          </cell>
          <cell r="BF22085">
            <v>0</v>
          </cell>
          <cell r="BG22085">
            <v>0</v>
          </cell>
          <cell r="BH22085">
            <v>0</v>
          </cell>
          <cell r="BI22085">
            <v>188</v>
          </cell>
          <cell r="BK22085">
            <v>0</v>
          </cell>
          <cell r="BL22085">
            <v>163.95348837209303</v>
          </cell>
        </row>
        <row r="22086">
          <cell r="A22086">
            <v>1961</v>
          </cell>
          <cell r="B22086" t="str">
            <v>Solution B</v>
          </cell>
          <cell r="C22086" t="str">
            <v>M402</v>
          </cell>
          <cell r="D22086">
            <v>3</v>
          </cell>
          <cell r="M22086">
            <v>0</v>
          </cell>
          <cell r="R22086">
            <v>6.7788461538461534E-2</v>
          </cell>
          <cell r="BC22086">
            <v>15012.494366473496</v>
          </cell>
          <cell r="BD22086">
            <v>0</v>
          </cell>
          <cell r="BF22086">
            <v>0</v>
          </cell>
          <cell r="BG22086">
            <v>0</v>
          </cell>
          <cell r="BH22086">
            <v>0</v>
          </cell>
          <cell r="BI22086">
            <v>188</v>
          </cell>
          <cell r="BK22086">
            <v>62.114537444933923</v>
          </cell>
          <cell r="BL22086">
            <v>0</v>
          </cell>
        </row>
        <row r="22087">
          <cell r="A22087">
            <v>1961</v>
          </cell>
          <cell r="B22087" t="str">
            <v>Solution C</v>
          </cell>
          <cell r="C22087" t="str">
            <v>M403</v>
          </cell>
          <cell r="D22087">
            <v>4</v>
          </cell>
          <cell r="M22087">
            <v>0</v>
          </cell>
          <cell r="R22087">
            <v>0</v>
          </cell>
          <cell r="BC22087">
            <v>42485.359057119997</v>
          </cell>
          <cell r="BD22087">
            <v>0</v>
          </cell>
          <cell r="BF22087">
            <v>0</v>
          </cell>
          <cell r="BG22087">
            <v>0</v>
          </cell>
          <cell r="BH22087">
            <v>0</v>
          </cell>
          <cell r="BI22087">
            <v>188</v>
          </cell>
          <cell r="BK22087">
            <v>141</v>
          </cell>
          <cell r="BL22087">
            <v>0</v>
          </cell>
        </row>
        <row r="22088">
          <cell r="A22088">
            <v>1961</v>
          </cell>
          <cell r="B22088" t="str">
            <v>Solution E</v>
          </cell>
          <cell r="C22088" t="str">
            <v>M404</v>
          </cell>
          <cell r="D22088">
            <v>5</v>
          </cell>
          <cell r="M22088">
            <v>0</v>
          </cell>
          <cell r="R22088">
            <v>6.7788461538461534E-2</v>
          </cell>
          <cell r="BC22088">
            <v>7506.2471832367482</v>
          </cell>
          <cell r="BD22088">
            <v>24700.79014948837</v>
          </cell>
          <cell r="BF22088">
            <v>0</v>
          </cell>
          <cell r="BG22088">
            <v>0</v>
          </cell>
          <cell r="BH22088">
            <v>0</v>
          </cell>
          <cell r="BI22088">
            <v>188</v>
          </cell>
          <cell r="BK22088">
            <v>163.95348837209303</v>
          </cell>
          <cell r="BL22088">
            <v>0</v>
          </cell>
        </row>
        <row r="22089">
          <cell r="A22089">
            <v>1961</v>
          </cell>
          <cell r="B22089" t="str">
            <v>Solution G</v>
          </cell>
          <cell r="C22089" t="str">
            <v>M405</v>
          </cell>
          <cell r="D22089">
            <v>6</v>
          </cell>
          <cell r="M22089">
            <v>0</v>
          </cell>
          <cell r="R22089">
            <v>6.7788461538461534E-2</v>
          </cell>
          <cell r="BC22089">
            <v>13617.102261897435</v>
          </cell>
          <cell r="BD22089">
            <v>0</v>
          </cell>
          <cell r="BF22089">
            <v>0</v>
          </cell>
          <cell r="BG22089">
            <v>0</v>
          </cell>
          <cell r="BH22089">
            <v>0</v>
          </cell>
          <cell r="BI22089">
            <v>188</v>
          </cell>
          <cell r="BK22089">
            <v>62.114537444933923</v>
          </cell>
          <cell r="BL22089">
            <v>0</v>
          </cell>
        </row>
        <row r="22090">
          <cell r="A22090">
            <v>1961</v>
          </cell>
          <cell r="B22090" t="str">
            <v>Solution H</v>
          </cell>
          <cell r="C22090" t="str">
            <v>M406</v>
          </cell>
          <cell r="D22090">
            <v>7</v>
          </cell>
          <cell r="M22090">
            <v>0</v>
          </cell>
          <cell r="R22090">
            <v>6.7788461538461534E-2</v>
          </cell>
          <cell r="BC22090">
            <v>0</v>
          </cell>
          <cell r="BD22090">
            <v>42485.359057119997</v>
          </cell>
          <cell r="BF22090">
            <v>0</v>
          </cell>
          <cell r="BG22090">
            <v>0</v>
          </cell>
          <cell r="BH22090">
            <v>0</v>
          </cell>
          <cell r="BI22090">
            <v>188</v>
          </cell>
          <cell r="BK22090">
            <v>0</v>
          </cell>
          <cell r="BL22090">
            <v>141</v>
          </cell>
        </row>
        <row r="22091">
          <cell r="A22091">
            <v>1961</v>
          </cell>
          <cell r="B22091" t="str">
            <v>Solution I</v>
          </cell>
          <cell r="C22091" t="str">
            <v>M407</v>
          </cell>
          <cell r="D22091">
            <v>8</v>
          </cell>
          <cell r="M22091">
            <v>0</v>
          </cell>
          <cell r="R22091">
            <v>6.7788461538461534E-2</v>
          </cell>
          <cell r="BC22091">
            <v>0</v>
          </cell>
          <cell r="BD22091">
            <v>65362.090857107687</v>
          </cell>
          <cell r="BF22091">
            <v>0</v>
          </cell>
          <cell r="BG22091">
            <v>0</v>
          </cell>
          <cell r="BH22091">
            <v>0</v>
          </cell>
          <cell r="BI22091">
            <v>188</v>
          </cell>
          <cell r="BK22091">
            <v>0</v>
          </cell>
          <cell r="BL22091">
            <v>216.92307692307691</v>
          </cell>
        </row>
        <row r="22092">
          <cell r="A22092">
            <v>1961</v>
          </cell>
          <cell r="B22092" t="str">
            <v>Solution J</v>
          </cell>
          <cell r="C22092" t="str">
            <v>M408</v>
          </cell>
          <cell r="D22092">
            <v>9</v>
          </cell>
          <cell r="M22092">
            <v>0</v>
          </cell>
          <cell r="R22092">
            <v>6.7788461538461534E-2</v>
          </cell>
          <cell r="BC22092">
            <v>18716.017205779735</v>
          </cell>
          <cell r="BD22092">
            <v>0</v>
          </cell>
          <cell r="BF22092">
            <v>0</v>
          </cell>
          <cell r="BG22092">
            <v>0</v>
          </cell>
          <cell r="BH22092">
            <v>0</v>
          </cell>
          <cell r="BI22092">
            <v>188</v>
          </cell>
          <cell r="BK22092">
            <v>62.114537444933923</v>
          </cell>
          <cell r="BL22092">
            <v>0</v>
          </cell>
        </row>
        <row r="22093">
          <cell r="A22093">
            <v>1961</v>
          </cell>
          <cell r="B22093" t="str">
            <v>BAU</v>
          </cell>
          <cell r="C22093" t="str">
            <v>M472</v>
          </cell>
          <cell r="D22093">
            <v>73</v>
          </cell>
          <cell r="M22093">
            <v>0</v>
          </cell>
          <cell r="R22093">
            <v>6.7788461538461534E-2</v>
          </cell>
          <cell r="BC22093">
            <v>0</v>
          </cell>
          <cell r="BD22093">
            <v>49401.58029897674</v>
          </cell>
          <cell r="BF22093">
            <v>0</v>
          </cell>
          <cell r="BG22093">
            <v>0</v>
          </cell>
          <cell r="BH22093">
            <v>0</v>
          </cell>
          <cell r="BI22093">
            <v>188</v>
          </cell>
          <cell r="BK22093">
            <v>0</v>
          </cell>
          <cell r="BL22093">
            <v>188</v>
          </cell>
        </row>
        <row r="22094">
          <cell r="A22094">
            <v>1961</v>
          </cell>
          <cell r="B22094" t="str">
            <v>Solution A</v>
          </cell>
          <cell r="C22094" t="str">
            <v>M473</v>
          </cell>
          <cell r="D22094">
            <v>74</v>
          </cell>
          <cell r="M22094">
            <v>0</v>
          </cell>
          <cell r="R22094">
            <v>6.7788461538461534E-2</v>
          </cell>
          <cell r="BC22094">
            <v>0</v>
          </cell>
          <cell r="BD22094">
            <v>49401.58029897674</v>
          </cell>
          <cell r="BF22094">
            <v>0</v>
          </cell>
          <cell r="BG22094">
            <v>0</v>
          </cell>
          <cell r="BH22094">
            <v>0</v>
          </cell>
          <cell r="BI22094">
            <v>188</v>
          </cell>
          <cell r="BK22094">
            <v>0</v>
          </cell>
          <cell r="BL22094">
            <v>163.95348837209303</v>
          </cell>
        </row>
        <row r="22095">
          <cell r="A22095">
            <v>1961</v>
          </cell>
          <cell r="B22095" t="str">
            <v>Solution B</v>
          </cell>
          <cell r="C22095" t="str">
            <v>M474</v>
          </cell>
          <cell r="D22095">
            <v>75</v>
          </cell>
          <cell r="M22095">
            <v>0</v>
          </cell>
          <cell r="R22095">
            <v>6.7788461538461534E-2</v>
          </cell>
          <cell r="BC22095">
            <v>15012.494366473496</v>
          </cell>
          <cell r="BD22095">
            <v>0</v>
          </cell>
          <cell r="BF22095">
            <v>0</v>
          </cell>
          <cell r="BG22095">
            <v>0</v>
          </cell>
          <cell r="BH22095">
            <v>0</v>
          </cell>
          <cell r="BI22095">
            <v>188</v>
          </cell>
          <cell r="BK22095">
            <v>62.114537444933923</v>
          </cell>
          <cell r="BL22095">
            <v>0</v>
          </cell>
        </row>
        <row r="22096">
          <cell r="A22096">
            <v>1961</v>
          </cell>
          <cell r="B22096" t="str">
            <v>Solution C</v>
          </cell>
          <cell r="C22096" t="str">
            <v>M475</v>
          </cell>
          <cell r="D22096">
            <v>76</v>
          </cell>
          <cell r="M22096">
            <v>0</v>
          </cell>
          <cell r="R22096">
            <v>0</v>
          </cell>
          <cell r="BC22096">
            <v>42485.359057119997</v>
          </cell>
          <cell r="BD22096">
            <v>0</v>
          </cell>
          <cell r="BF22096">
            <v>0</v>
          </cell>
          <cell r="BG22096">
            <v>0</v>
          </cell>
          <cell r="BH22096">
            <v>0</v>
          </cell>
          <cell r="BI22096">
            <v>188</v>
          </cell>
          <cell r="BK22096">
            <v>141</v>
          </cell>
          <cell r="BL22096">
            <v>0</v>
          </cell>
        </row>
        <row r="22097">
          <cell r="A22097">
            <v>1961</v>
          </cell>
          <cell r="B22097" t="str">
            <v>Solution E</v>
          </cell>
          <cell r="C22097" t="str">
            <v>M476</v>
          </cell>
          <cell r="D22097">
            <v>77</v>
          </cell>
          <cell r="M22097">
            <v>0</v>
          </cell>
          <cell r="R22097">
            <v>6.7788461538461534E-2</v>
          </cell>
          <cell r="BC22097">
            <v>7506.2471832367482</v>
          </cell>
          <cell r="BD22097">
            <v>24700.79014948837</v>
          </cell>
          <cell r="BF22097">
            <v>0</v>
          </cell>
          <cell r="BG22097">
            <v>0</v>
          </cell>
          <cell r="BH22097">
            <v>0</v>
          </cell>
          <cell r="BI22097">
            <v>188</v>
          </cell>
          <cell r="BK22097">
            <v>163.95348837209303</v>
          </cell>
          <cell r="BL22097">
            <v>0</v>
          </cell>
        </row>
        <row r="22098">
          <cell r="A22098">
            <v>1961</v>
          </cell>
          <cell r="B22098" t="str">
            <v>Solution G</v>
          </cell>
          <cell r="C22098" t="str">
            <v>M477</v>
          </cell>
          <cell r="D22098">
            <v>78</v>
          </cell>
          <cell r="M22098">
            <v>0</v>
          </cell>
          <cell r="R22098">
            <v>6.7788461538461534E-2</v>
          </cell>
          <cell r="BC22098">
            <v>13617.102261897435</v>
          </cell>
          <cell r="BD22098">
            <v>0</v>
          </cell>
          <cell r="BF22098">
            <v>0</v>
          </cell>
          <cell r="BG22098">
            <v>0</v>
          </cell>
          <cell r="BH22098">
            <v>0</v>
          </cell>
          <cell r="BI22098">
            <v>188</v>
          </cell>
          <cell r="BK22098">
            <v>62.114537444933923</v>
          </cell>
          <cell r="BL22098">
            <v>0</v>
          </cell>
        </row>
        <row r="22099">
          <cell r="A22099">
            <v>1961</v>
          </cell>
          <cell r="B22099" t="str">
            <v>Solution H</v>
          </cell>
          <cell r="C22099" t="str">
            <v>M478</v>
          </cell>
          <cell r="D22099">
            <v>79</v>
          </cell>
          <cell r="M22099">
            <v>0</v>
          </cell>
          <cell r="R22099">
            <v>6.7788461538461534E-2</v>
          </cell>
          <cell r="BC22099">
            <v>0</v>
          </cell>
          <cell r="BD22099">
            <v>42485.359057119997</v>
          </cell>
          <cell r="BF22099">
            <v>0</v>
          </cell>
          <cell r="BG22099">
            <v>0</v>
          </cell>
          <cell r="BH22099">
            <v>0</v>
          </cell>
          <cell r="BI22099">
            <v>188</v>
          </cell>
          <cell r="BK22099">
            <v>0</v>
          </cell>
          <cell r="BL22099">
            <v>141</v>
          </cell>
        </row>
        <row r="22100">
          <cell r="A22100">
            <v>1961</v>
          </cell>
          <cell r="B22100" t="str">
            <v>Solution I</v>
          </cell>
          <cell r="C22100" t="str">
            <v>M479</v>
          </cell>
          <cell r="D22100">
            <v>80</v>
          </cell>
          <cell r="M22100">
            <v>0</v>
          </cell>
          <cell r="R22100">
            <v>6.7788461538461534E-2</v>
          </cell>
          <cell r="BC22100">
            <v>0</v>
          </cell>
          <cell r="BD22100">
            <v>65362.090857107687</v>
          </cell>
          <cell r="BF22100">
            <v>0</v>
          </cell>
          <cell r="BG22100">
            <v>0</v>
          </cell>
          <cell r="BH22100">
            <v>0</v>
          </cell>
          <cell r="BI22100">
            <v>188</v>
          </cell>
          <cell r="BK22100">
            <v>0</v>
          </cell>
          <cell r="BL22100">
            <v>216.92307692307691</v>
          </cell>
        </row>
        <row r="22101">
          <cell r="A22101">
            <v>1961</v>
          </cell>
          <cell r="B22101" t="str">
            <v>Solution J</v>
          </cell>
          <cell r="C22101" t="str">
            <v>M480</v>
          </cell>
          <cell r="D22101">
            <v>81</v>
          </cell>
          <cell r="M22101">
            <v>0</v>
          </cell>
          <cell r="R22101">
            <v>6.7788461538461534E-2</v>
          </cell>
          <cell r="BC22101">
            <v>18716.017205779735</v>
          </cell>
          <cell r="BD22101">
            <v>0</v>
          </cell>
          <cell r="BF22101">
            <v>0</v>
          </cell>
          <cell r="BG22101">
            <v>0</v>
          </cell>
          <cell r="BH22101">
            <v>0</v>
          </cell>
          <cell r="BI22101">
            <v>188</v>
          </cell>
          <cell r="BK22101">
            <v>62.114537444933923</v>
          </cell>
          <cell r="BL22101">
            <v>0</v>
          </cell>
        </row>
        <row r="22102">
          <cell r="A22102">
            <v>1962</v>
          </cell>
          <cell r="B22102" t="str">
            <v>BAU</v>
          </cell>
          <cell r="C22102" t="str">
            <v>M400</v>
          </cell>
          <cell r="D22102">
            <v>1</v>
          </cell>
          <cell r="M22102">
            <v>0</v>
          </cell>
          <cell r="R22102">
            <v>0.13269230769230766</v>
          </cell>
          <cell r="BC22102">
            <v>0</v>
          </cell>
          <cell r="BD22102">
            <v>63671.730234031907</v>
          </cell>
          <cell r="BF22102">
            <v>0</v>
          </cell>
          <cell r="BG22102">
            <v>0</v>
          </cell>
          <cell r="BH22102">
            <v>92</v>
          </cell>
          <cell r="BI22102">
            <v>368</v>
          </cell>
          <cell r="BK22102">
            <v>92</v>
          </cell>
          <cell r="BL22102">
            <v>368</v>
          </cell>
        </row>
        <row r="22103">
          <cell r="A22103">
            <v>1962</v>
          </cell>
          <cell r="B22103" t="str">
            <v>Solution A</v>
          </cell>
          <cell r="C22103" t="str">
            <v>M401</v>
          </cell>
          <cell r="D22103">
            <v>2</v>
          </cell>
          <cell r="M22103">
            <v>0</v>
          </cell>
          <cell r="R22103">
            <v>0.13269230769230766</v>
          </cell>
          <cell r="BC22103">
            <v>0</v>
          </cell>
          <cell r="BD22103">
            <v>63671.730234031907</v>
          </cell>
          <cell r="BF22103">
            <v>0</v>
          </cell>
          <cell r="BG22103">
            <v>0</v>
          </cell>
          <cell r="BH22103">
            <v>92</v>
          </cell>
          <cell r="BI22103">
            <v>368</v>
          </cell>
          <cell r="BK22103">
            <v>92</v>
          </cell>
          <cell r="BL22103">
            <v>320.93023255813955</v>
          </cell>
        </row>
        <row r="22104">
          <cell r="A22104">
            <v>1962</v>
          </cell>
          <cell r="B22104" t="str">
            <v>Solution B</v>
          </cell>
          <cell r="C22104" t="str">
            <v>M402</v>
          </cell>
          <cell r="D22104">
            <v>3</v>
          </cell>
          <cell r="M22104">
            <v>0</v>
          </cell>
          <cell r="R22104">
            <v>0.13269230769230766</v>
          </cell>
          <cell r="BC22104">
            <v>19349.006360871885</v>
          </cell>
          <cell r="BD22104">
            <v>0</v>
          </cell>
          <cell r="BF22104">
            <v>0</v>
          </cell>
          <cell r="BG22104">
            <v>0</v>
          </cell>
          <cell r="BH22104">
            <v>92</v>
          </cell>
          <cell r="BI22104">
            <v>368</v>
          </cell>
          <cell r="BK22104">
            <v>213.58590308370043</v>
          </cell>
          <cell r="BL22104">
            <v>0</v>
          </cell>
        </row>
        <row r="22105">
          <cell r="A22105">
            <v>1962</v>
          </cell>
          <cell r="B22105" t="str">
            <v>Solution C</v>
          </cell>
          <cell r="C22105" t="str">
            <v>M403</v>
          </cell>
          <cell r="D22105">
            <v>4</v>
          </cell>
          <cell r="M22105">
            <v>0</v>
          </cell>
          <cell r="R22105">
            <v>0</v>
          </cell>
          <cell r="BC22105">
            <v>54757.688001267437</v>
          </cell>
          <cell r="BD22105">
            <v>0</v>
          </cell>
          <cell r="BF22105">
            <v>0</v>
          </cell>
          <cell r="BG22105">
            <v>0</v>
          </cell>
          <cell r="BH22105">
            <v>92</v>
          </cell>
          <cell r="BI22105">
            <v>368</v>
          </cell>
          <cell r="BK22105">
            <v>368</v>
          </cell>
          <cell r="BL22105">
            <v>0</v>
          </cell>
        </row>
        <row r="22106">
          <cell r="A22106">
            <v>1962</v>
          </cell>
          <cell r="B22106" t="str">
            <v>Solution E</v>
          </cell>
          <cell r="C22106" t="str">
            <v>M404</v>
          </cell>
          <cell r="D22106">
            <v>5</v>
          </cell>
          <cell r="M22106">
            <v>0</v>
          </cell>
          <cell r="R22106">
            <v>0.13269230769230766</v>
          </cell>
          <cell r="BC22106">
            <v>9674.5031804359423</v>
          </cell>
          <cell r="BD22106">
            <v>31835.865117015954</v>
          </cell>
          <cell r="BF22106">
            <v>0</v>
          </cell>
          <cell r="BG22106">
            <v>0</v>
          </cell>
          <cell r="BH22106">
            <v>92</v>
          </cell>
          <cell r="BI22106">
            <v>368</v>
          </cell>
          <cell r="BK22106">
            <v>412.93023255813955</v>
          </cell>
          <cell r="BL22106">
            <v>0</v>
          </cell>
        </row>
        <row r="22107">
          <cell r="A22107">
            <v>1962</v>
          </cell>
          <cell r="B22107" t="str">
            <v>Solution G</v>
          </cell>
          <cell r="C22107" t="str">
            <v>M405</v>
          </cell>
          <cell r="D22107">
            <v>6</v>
          </cell>
          <cell r="M22107">
            <v>0</v>
          </cell>
          <cell r="R22107">
            <v>0.13269230769230766</v>
          </cell>
          <cell r="BC22107">
            <v>17550.541026047256</v>
          </cell>
          <cell r="BD22107">
            <v>0</v>
          </cell>
          <cell r="BF22107">
            <v>0</v>
          </cell>
          <cell r="BG22107">
            <v>0</v>
          </cell>
          <cell r="BH22107">
            <v>92</v>
          </cell>
          <cell r="BI22107">
            <v>368</v>
          </cell>
          <cell r="BK22107">
            <v>213.58590308370043</v>
          </cell>
          <cell r="BL22107">
            <v>0</v>
          </cell>
        </row>
        <row r="22108">
          <cell r="A22108">
            <v>1962</v>
          </cell>
          <cell r="B22108" t="str">
            <v>Solution H</v>
          </cell>
          <cell r="C22108" t="str">
            <v>M406</v>
          </cell>
          <cell r="D22108">
            <v>7</v>
          </cell>
          <cell r="M22108">
            <v>0</v>
          </cell>
          <cell r="R22108">
            <v>0.13269230769230766</v>
          </cell>
          <cell r="BC22108">
            <v>0</v>
          </cell>
          <cell r="BD22108">
            <v>54757.688001267437</v>
          </cell>
          <cell r="BF22108">
            <v>0</v>
          </cell>
          <cell r="BG22108">
            <v>0</v>
          </cell>
          <cell r="BH22108">
            <v>92</v>
          </cell>
          <cell r="BI22108">
            <v>368</v>
          </cell>
          <cell r="BK22108">
            <v>92</v>
          </cell>
          <cell r="BL22108">
            <v>276</v>
          </cell>
        </row>
        <row r="22109">
          <cell r="A22109">
            <v>1962</v>
          </cell>
          <cell r="B22109" t="str">
            <v>Solution I</v>
          </cell>
          <cell r="C22109" t="str">
            <v>M407</v>
          </cell>
          <cell r="D22109">
            <v>8</v>
          </cell>
          <cell r="M22109">
            <v>0</v>
          </cell>
          <cell r="R22109">
            <v>0.13269230769230766</v>
          </cell>
          <cell r="BC22109">
            <v>0</v>
          </cell>
          <cell r="BD22109">
            <v>84242.596925026824</v>
          </cell>
          <cell r="BF22109">
            <v>0</v>
          </cell>
          <cell r="BG22109">
            <v>0</v>
          </cell>
          <cell r="BH22109">
            <v>92</v>
          </cell>
          <cell r="BI22109">
            <v>368</v>
          </cell>
          <cell r="BK22109">
            <v>92</v>
          </cell>
          <cell r="BL22109">
            <v>424.61538461538458</v>
          </cell>
        </row>
        <row r="22110">
          <cell r="A22110">
            <v>1962</v>
          </cell>
          <cell r="B22110" t="str">
            <v>Solution J</v>
          </cell>
          <cell r="C22110" t="str">
            <v>M408</v>
          </cell>
          <cell r="D22110">
            <v>9</v>
          </cell>
          <cell r="M22110">
            <v>0</v>
          </cell>
          <cell r="R22110">
            <v>0.13269230769230766</v>
          </cell>
          <cell r="BC22110">
            <v>24122.329515976846</v>
          </cell>
          <cell r="BD22110">
            <v>0</v>
          </cell>
          <cell r="BF22110">
            <v>0</v>
          </cell>
          <cell r="BG22110">
            <v>0</v>
          </cell>
          <cell r="BH22110">
            <v>92</v>
          </cell>
          <cell r="BI22110">
            <v>368</v>
          </cell>
          <cell r="BK22110">
            <v>213.58590308370043</v>
          </cell>
          <cell r="BL22110">
            <v>0</v>
          </cell>
        </row>
        <row r="22111">
          <cell r="A22111">
            <v>1962</v>
          </cell>
          <cell r="B22111" t="str">
            <v>BAU</v>
          </cell>
          <cell r="C22111" t="str">
            <v>M472</v>
          </cell>
          <cell r="D22111">
            <v>73</v>
          </cell>
          <cell r="M22111">
            <v>0</v>
          </cell>
          <cell r="R22111">
            <v>0.13269230769230766</v>
          </cell>
          <cell r="BC22111">
            <v>0</v>
          </cell>
          <cell r="BD22111">
            <v>63671.730234031907</v>
          </cell>
          <cell r="BF22111">
            <v>0</v>
          </cell>
          <cell r="BG22111">
            <v>0</v>
          </cell>
          <cell r="BH22111">
            <v>92</v>
          </cell>
          <cell r="BI22111">
            <v>368</v>
          </cell>
          <cell r="BK22111">
            <v>92</v>
          </cell>
          <cell r="BL22111">
            <v>368</v>
          </cell>
        </row>
        <row r="22112">
          <cell r="A22112">
            <v>1962</v>
          </cell>
          <cell r="B22112" t="str">
            <v>Solution A</v>
          </cell>
          <cell r="C22112" t="str">
            <v>M473</v>
          </cell>
          <cell r="D22112">
            <v>74</v>
          </cell>
          <cell r="M22112">
            <v>0</v>
          </cell>
          <cell r="R22112">
            <v>0.13269230769230766</v>
          </cell>
          <cell r="BC22112">
            <v>0</v>
          </cell>
          <cell r="BD22112">
            <v>63671.730234031907</v>
          </cell>
          <cell r="BF22112">
            <v>0</v>
          </cell>
          <cell r="BG22112">
            <v>0</v>
          </cell>
          <cell r="BH22112">
            <v>92</v>
          </cell>
          <cell r="BI22112">
            <v>368</v>
          </cell>
          <cell r="BK22112">
            <v>92</v>
          </cell>
          <cell r="BL22112">
            <v>320.93023255813955</v>
          </cell>
        </row>
        <row r="22113">
          <cell r="A22113">
            <v>1962</v>
          </cell>
          <cell r="B22113" t="str">
            <v>Solution B</v>
          </cell>
          <cell r="C22113" t="str">
            <v>M474</v>
          </cell>
          <cell r="D22113">
            <v>75</v>
          </cell>
          <cell r="M22113">
            <v>0</v>
          </cell>
          <cell r="R22113">
            <v>0.13269230769230766</v>
          </cell>
          <cell r="BC22113">
            <v>19349.006360871885</v>
          </cell>
          <cell r="BD22113">
            <v>0</v>
          </cell>
          <cell r="BF22113">
            <v>0</v>
          </cell>
          <cell r="BG22113">
            <v>0</v>
          </cell>
          <cell r="BH22113">
            <v>92</v>
          </cell>
          <cell r="BI22113">
            <v>368</v>
          </cell>
          <cell r="BK22113">
            <v>213.58590308370043</v>
          </cell>
          <cell r="BL22113">
            <v>0</v>
          </cell>
        </row>
        <row r="22114">
          <cell r="A22114">
            <v>1962</v>
          </cell>
          <cell r="B22114" t="str">
            <v>Solution C</v>
          </cell>
          <cell r="C22114" t="str">
            <v>M475</v>
          </cell>
          <cell r="D22114">
            <v>76</v>
          </cell>
          <cell r="M22114">
            <v>0</v>
          </cell>
          <cell r="R22114">
            <v>0</v>
          </cell>
          <cell r="BC22114">
            <v>54757.688001267437</v>
          </cell>
          <cell r="BD22114">
            <v>0</v>
          </cell>
          <cell r="BF22114">
            <v>0</v>
          </cell>
          <cell r="BG22114">
            <v>0</v>
          </cell>
          <cell r="BH22114">
            <v>92</v>
          </cell>
          <cell r="BI22114">
            <v>368</v>
          </cell>
          <cell r="BK22114">
            <v>368</v>
          </cell>
          <cell r="BL22114">
            <v>0</v>
          </cell>
        </row>
        <row r="22115">
          <cell r="A22115">
            <v>1962</v>
          </cell>
          <cell r="B22115" t="str">
            <v>Solution E</v>
          </cell>
          <cell r="C22115" t="str">
            <v>M476</v>
          </cell>
          <cell r="D22115">
            <v>77</v>
          </cell>
          <cell r="M22115">
            <v>0</v>
          </cell>
          <cell r="R22115">
            <v>0.13269230769230766</v>
          </cell>
          <cell r="BC22115">
            <v>9674.5031804359423</v>
          </cell>
          <cell r="BD22115">
            <v>31835.865117015954</v>
          </cell>
          <cell r="BF22115">
            <v>0</v>
          </cell>
          <cell r="BG22115">
            <v>0</v>
          </cell>
          <cell r="BH22115">
            <v>92</v>
          </cell>
          <cell r="BI22115">
            <v>368</v>
          </cell>
          <cell r="BK22115">
            <v>412.93023255813955</v>
          </cell>
          <cell r="BL22115">
            <v>0</v>
          </cell>
        </row>
        <row r="22116">
          <cell r="A22116">
            <v>1962</v>
          </cell>
          <cell r="B22116" t="str">
            <v>Solution G</v>
          </cell>
          <cell r="C22116" t="str">
            <v>M477</v>
          </cell>
          <cell r="D22116">
            <v>78</v>
          </cell>
          <cell r="M22116">
            <v>0</v>
          </cell>
          <cell r="R22116">
            <v>0.13269230769230766</v>
          </cell>
          <cell r="BC22116">
            <v>17550.541026047256</v>
          </cell>
          <cell r="BD22116">
            <v>0</v>
          </cell>
          <cell r="BF22116">
            <v>0</v>
          </cell>
          <cell r="BG22116">
            <v>0</v>
          </cell>
          <cell r="BH22116">
            <v>92</v>
          </cell>
          <cell r="BI22116">
            <v>368</v>
          </cell>
          <cell r="BK22116">
            <v>213.58590308370043</v>
          </cell>
          <cell r="BL22116">
            <v>0</v>
          </cell>
        </row>
        <row r="22117">
          <cell r="A22117">
            <v>1962</v>
          </cell>
          <cell r="B22117" t="str">
            <v>Solution H</v>
          </cell>
          <cell r="C22117" t="str">
            <v>M478</v>
          </cell>
          <cell r="D22117">
            <v>79</v>
          </cell>
          <cell r="M22117">
            <v>0</v>
          </cell>
          <cell r="R22117">
            <v>0.13269230769230766</v>
          </cell>
          <cell r="BC22117">
            <v>0</v>
          </cell>
          <cell r="BD22117">
            <v>54757.688001267437</v>
          </cell>
          <cell r="BF22117">
            <v>0</v>
          </cell>
          <cell r="BG22117">
            <v>0</v>
          </cell>
          <cell r="BH22117">
            <v>92</v>
          </cell>
          <cell r="BI22117">
            <v>368</v>
          </cell>
          <cell r="BK22117">
            <v>92</v>
          </cell>
          <cell r="BL22117">
            <v>276</v>
          </cell>
        </row>
        <row r="22118">
          <cell r="A22118">
            <v>1962</v>
          </cell>
          <cell r="B22118" t="str">
            <v>Solution I</v>
          </cell>
          <cell r="C22118" t="str">
            <v>M479</v>
          </cell>
          <cell r="D22118">
            <v>80</v>
          </cell>
          <cell r="M22118">
            <v>0</v>
          </cell>
          <cell r="R22118">
            <v>0.13269230769230766</v>
          </cell>
          <cell r="BC22118">
            <v>0</v>
          </cell>
          <cell r="BD22118">
            <v>84242.596925026824</v>
          </cell>
          <cell r="BF22118">
            <v>0</v>
          </cell>
          <cell r="BG22118">
            <v>0</v>
          </cell>
          <cell r="BH22118">
            <v>92</v>
          </cell>
          <cell r="BI22118">
            <v>368</v>
          </cell>
          <cell r="BK22118">
            <v>92</v>
          </cell>
          <cell r="BL22118">
            <v>424.61538461538458</v>
          </cell>
        </row>
        <row r="22119">
          <cell r="A22119">
            <v>1962</v>
          </cell>
          <cell r="B22119" t="str">
            <v>Solution J</v>
          </cell>
          <cell r="C22119" t="str">
            <v>M480</v>
          </cell>
          <cell r="D22119">
            <v>81</v>
          </cell>
          <cell r="M22119">
            <v>0</v>
          </cell>
          <cell r="R22119">
            <v>0.13269230769230766</v>
          </cell>
          <cell r="BC22119">
            <v>24122.329515976846</v>
          </cell>
          <cell r="BD22119">
            <v>0</v>
          </cell>
          <cell r="BF22119">
            <v>0</v>
          </cell>
          <cell r="BG22119">
            <v>0</v>
          </cell>
          <cell r="BH22119">
            <v>92</v>
          </cell>
          <cell r="BI22119">
            <v>368</v>
          </cell>
          <cell r="BK22119">
            <v>213.58590308370043</v>
          </cell>
          <cell r="BL22119">
            <v>0</v>
          </cell>
        </row>
        <row r="22120">
          <cell r="A22120">
            <v>1963</v>
          </cell>
          <cell r="B22120" t="str">
            <v>BAU</v>
          </cell>
          <cell r="C22120" t="str">
            <v>M400</v>
          </cell>
          <cell r="D22120">
            <v>1</v>
          </cell>
          <cell r="M22120">
            <v>0</v>
          </cell>
          <cell r="R22120">
            <v>4.9411764705882349E-2</v>
          </cell>
          <cell r="BC22120">
            <v>0</v>
          </cell>
          <cell r="BD22120">
            <v>35520.622075854968</v>
          </cell>
          <cell r="BF22120">
            <v>0</v>
          </cell>
          <cell r="BG22120">
            <v>0</v>
          </cell>
          <cell r="BH22120">
            <v>0</v>
          </cell>
          <cell r="BI22120">
            <v>96</v>
          </cell>
          <cell r="BK22120">
            <v>0</v>
          </cell>
          <cell r="BL22120">
            <v>96</v>
          </cell>
        </row>
        <row r="22121">
          <cell r="A22121">
            <v>1963</v>
          </cell>
          <cell r="B22121" t="str">
            <v>Solution A</v>
          </cell>
          <cell r="C22121" t="str">
            <v>M401</v>
          </cell>
          <cell r="D22121">
            <v>2</v>
          </cell>
          <cell r="M22121">
            <v>0</v>
          </cell>
          <cell r="R22121">
            <v>4.9411764705882349E-2</v>
          </cell>
          <cell r="BC22121">
            <v>0</v>
          </cell>
          <cell r="BD22121">
            <v>35520.622075854968</v>
          </cell>
          <cell r="BF22121">
            <v>0</v>
          </cell>
          <cell r="BG22121">
            <v>0</v>
          </cell>
          <cell r="BH22121">
            <v>0</v>
          </cell>
          <cell r="BI22121">
            <v>96</v>
          </cell>
          <cell r="BK22121">
            <v>0</v>
          </cell>
          <cell r="BL22121">
            <v>83.720930232558146</v>
          </cell>
        </row>
        <row r="22122">
          <cell r="A22122">
            <v>1963</v>
          </cell>
          <cell r="B22122" t="str">
            <v>Solution B</v>
          </cell>
          <cell r="C22122" t="str">
            <v>M402</v>
          </cell>
          <cell r="D22122">
            <v>3</v>
          </cell>
          <cell r="M22122">
            <v>0</v>
          </cell>
          <cell r="R22122">
            <v>4.9411764705882349E-2</v>
          </cell>
          <cell r="BC22122">
            <v>10794.252644959461</v>
          </cell>
          <cell r="BD22122">
            <v>0</v>
          </cell>
          <cell r="BF22122">
            <v>0</v>
          </cell>
          <cell r="BG22122">
            <v>0</v>
          </cell>
          <cell r="BH22122">
            <v>0</v>
          </cell>
          <cell r="BI22122">
            <v>96</v>
          </cell>
          <cell r="BK22122">
            <v>31.718061674008812</v>
          </cell>
          <cell r="BL22122">
            <v>0</v>
          </cell>
        </row>
        <row r="22123">
          <cell r="A22123">
            <v>1963</v>
          </cell>
          <cell r="B22123" t="str">
            <v>Solution C</v>
          </cell>
          <cell r="C22123" t="str">
            <v>M403</v>
          </cell>
          <cell r="D22123">
            <v>4</v>
          </cell>
          <cell r="M22123">
            <v>0</v>
          </cell>
          <cell r="R22123">
            <v>0</v>
          </cell>
          <cell r="BC22123">
            <v>30547.734985235275</v>
          </cell>
          <cell r="BD22123">
            <v>0</v>
          </cell>
          <cell r="BF22123">
            <v>0</v>
          </cell>
          <cell r="BG22123">
            <v>0</v>
          </cell>
          <cell r="BH22123">
            <v>0</v>
          </cell>
          <cell r="BI22123">
            <v>96</v>
          </cell>
          <cell r="BK22123">
            <v>72</v>
          </cell>
          <cell r="BL22123">
            <v>0</v>
          </cell>
        </row>
        <row r="22124">
          <cell r="A22124">
            <v>1963</v>
          </cell>
          <cell r="B22124" t="str">
            <v>Solution E</v>
          </cell>
          <cell r="C22124" t="str">
            <v>M404</v>
          </cell>
          <cell r="D22124">
            <v>5</v>
          </cell>
          <cell r="M22124">
            <v>0</v>
          </cell>
          <cell r="R22124">
            <v>4.9411764705882349E-2</v>
          </cell>
          <cell r="BC22124">
            <v>5397.1263224797303</v>
          </cell>
          <cell r="BD22124">
            <v>17760.311037927484</v>
          </cell>
          <cell r="BF22124">
            <v>0</v>
          </cell>
          <cell r="BG22124">
            <v>0</v>
          </cell>
          <cell r="BH22124">
            <v>0</v>
          </cell>
          <cell r="BI22124">
            <v>96</v>
          </cell>
          <cell r="BK22124">
            <v>83.720930232558146</v>
          </cell>
          <cell r="BL22124">
            <v>0</v>
          </cell>
        </row>
        <row r="22125">
          <cell r="A22125">
            <v>1963</v>
          </cell>
          <cell r="B22125" t="str">
            <v>Solution G</v>
          </cell>
          <cell r="C22125" t="str">
            <v>M405</v>
          </cell>
          <cell r="D22125">
            <v>6</v>
          </cell>
          <cell r="M22125">
            <v>0</v>
          </cell>
          <cell r="R22125">
            <v>4.9411764705882349E-2</v>
          </cell>
          <cell r="BC22125">
            <v>9790.9407003959204</v>
          </cell>
          <cell r="BD22125">
            <v>0</v>
          </cell>
          <cell r="BF22125">
            <v>0</v>
          </cell>
          <cell r="BG22125">
            <v>0</v>
          </cell>
          <cell r="BH22125">
            <v>0</v>
          </cell>
          <cell r="BI22125">
            <v>96</v>
          </cell>
          <cell r="BK22125">
            <v>31.718061674008812</v>
          </cell>
          <cell r="BL22125">
            <v>0</v>
          </cell>
        </row>
        <row r="22126">
          <cell r="A22126">
            <v>1963</v>
          </cell>
          <cell r="B22126" t="str">
            <v>Solution H</v>
          </cell>
          <cell r="C22126" t="str">
            <v>M406</v>
          </cell>
          <cell r="D22126">
            <v>7</v>
          </cell>
          <cell r="M22126">
            <v>0</v>
          </cell>
          <cell r="R22126">
            <v>4.9411764705882349E-2</v>
          </cell>
          <cell r="BC22126">
            <v>0</v>
          </cell>
          <cell r="BD22126">
            <v>30547.734985235275</v>
          </cell>
          <cell r="BF22126">
            <v>0</v>
          </cell>
          <cell r="BG22126">
            <v>0</v>
          </cell>
          <cell r="BH22126">
            <v>0</v>
          </cell>
          <cell r="BI22126">
            <v>96</v>
          </cell>
          <cell r="BK22126">
            <v>0</v>
          </cell>
          <cell r="BL22126">
            <v>72</v>
          </cell>
        </row>
        <row r="22127">
          <cell r="A22127">
            <v>1963</v>
          </cell>
          <cell r="B22127" t="str">
            <v>Solution I</v>
          </cell>
          <cell r="C22127" t="str">
            <v>M407</v>
          </cell>
          <cell r="D22127">
            <v>8</v>
          </cell>
          <cell r="M22127">
            <v>0</v>
          </cell>
          <cell r="R22127">
            <v>4.9411764705882349E-2</v>
          </cell>
          <cell r="BC22127">
            <v>0</v>
          </cell>
          <cell r="BD22127">
            <v>46996.51536190042</v>
          </cell>
          <cell r="BF22127">
            <v>0</v>
          </cell>
          <cell r="BG22127">
            <v>0</v>
          </cell>
          <cell r="BH22127">
            <v>0</v>
          </cell>
          <cell r="BI22127">
            <v>96</v>
          </cell>
          <cell r="BK22127">
            <v>0</v>
          </cell>
          <cell r="BL22127">
            <v>110.76923076923076</v>
          </cell>
        </row>
        <row r="22128">
          <cell r="A22128">
            <v>1963</v>
          </cell>
          <cell r="B22128" t="str">
            <v>Solution J</v>
          </cell>
          <cell r="C22128" t="str">
            <v>M408</v>
          </cell>
          <cell r="D22128">
            <v>9</v>
          </cell>
          <cell r="M22128">
            <v>0</v>
          </cell>
          <cell r="R22128">
            <v>4.9411764705882349E-2</v>
          </cell>
          <cell r="BC22128">
            <v>13457.151975874571</v>
          </cell>
          <cell r="BD22128">
            <v>0</v>
          </cell>
          <cell r="BF22128">
            <v>0</v>
          </cell>
          <cell r="BG22128">
            <v>0</v>
          </cell>
          <cell r="BH22128">
            <v>0</v>
          </cell>
          <cell r="BI22128">
            <v>96</v>
          </cell>
          <cell r="BK22128">
            <v>31.718061674008812</v>
          </cell>
          <cell r="BL22128">
            <v>0</v>
          </cell>
        </row>
        <row r="22129">
          <cell r="A22129">
            <v>1963</v>
          </cell>
          <cell r="B22129" t="str">
            <v>BAU</v>
          </cell>
          <cell r="C22129" t="str">
            <v>M472</v>
          </cell>
          <cell r="D22129">
            <v>73</v>
          </cell>
          <cell r="M22129">
            <v>0</v>
          </cell>
          <cell r="R22129">
            <v>4.9411764705882349E-2</v>
          </cell>
          <cell r="BC22129">
            <v>0</v>
          </cell>
          <cell r="BD22129">
            <v>35520.622075854968</v>
          </cell>
          <cell r="BF22129">
            <v>0</v>
          </cell>
          <cell r="BG22129">
            <v>0</v>
          </cell>
          <cell r="BH22129">
            <v>0</v>
          </cell>
          <cell r="BI22129">
            <v>96</v>
          </cell>
          <cell r="BK22129">
            <v>0</v>
          </cell>
          <cell r="BL22129">
            <v>96</v>
          </cell>
        </row>
        <row r="22130">
          <cell r="A22130">
            <v>1963</v>
          </cell>
          <cell r="B22130" t="str">
            <v>Solution A</v>
          </cell>
          <cell r="C22130" t="str">
            <v>M473</v>
          </cell>
          <cell r="D22130">
            <v>74</v>
          </cell>
          <cell r="M22130">
            <v>0</v>
          </cell>
          <cell r="R22130">
            <v>4.9411764705882349E-2</v>
          </cell>
          <cell r="BC22130">
            <v>0</v>
          </cell>
          <cell r="BD22130">
            <v>35520.622075854968</v>
          </cell>
          <cell r="BF22130">
            <v>0</v>
          </cell>
          <cell r="BG22130">
            <v>0</v>
          </cell>
          <cell r="BH22130">
            <v>0</v>
          </cell>
          <cell r="BI22130">
            <v>96</v>
          </cell>
          <cell r="BK22130">
            <v>0</v>
          </cell>
          <cell r="BL22130">
            <v>83.720930232558146</v>
          </cell>
        </row>
        <row r="22131">
          <cell r="A22131">
            <v>1963</v>
          </cell>
          <cell r="B22131" t="str">
            <v>Solution B</v>
          </cell>
          <cell r="C22131" t="str">
            <v>M474</v>
          </cell>
          <cell r="D22131">
            <v>75</v>
          </cell>
          <cell r="M22131">
            <v>0</v>
          </cell>
          <cell r="R22131">
            <v>4.9411764705882349E-2</v>
          </cell>
          <cell r="BC22131">
            <v>10794.252644959461</v>
          </cell>
          <cell r="BD22131">
            <v>0</v>
          </cell>
          <cell r="BF22131">
            <v>0</v>
          </cell>
          <cell r="BG22131">
            <v>0</v>
          </cell>
          <cell r="BH22131">
            <v>0</v>
          </cell>
          <cell r="BI22131">
            <v>96</v>
          </cell>
          <cell r="BK22131">
            <v>31.718061674008812</v>
          </cell>
          <cell r="BL22131">
            <v>0</v>
          </cell>
        </row>
        <row r="22132">
          <cell r="A22132">
            <v>1963</v>
          </cell>
          <cell r="B22132" t="str">
            <v>Solution C</v>
          </cell>
          <cell r="C22132" t="str">
            <v>M475</v>
          </cell>
          <cell r="D22132">
            <v>76</v>
          </cell>
          <cell r="M22132">
            <v>0</v>
          </cell>
          <cell r="R22132">
            <v>0</v>
          </cell>
          <cell r="BC22132">
            <v>30547.734985235275</v>
          </cell>
          <cell r="BD22132">
            <v>0</v>
          </cell>
          <cell r="BF22132">
            <v>0</v>
          </cell>
          <cell r="BG22132">
            <v>0</v>
          </cell>
          <cell r="BH22132">
            <v>0</v>
          </cell>
          <cell r="BI22132">
            <v>96</v>
          </cell>
          <cell r="BK22132">
            <v>72</v>
          </cell>
          <cell r="BL22132">
            <v>0</v>
          </cell>
        </row>
        <row r="22133">
          <cell r="A22133">
            <v>1963</v>
          </cell>
          <cell r="B22133" t="str">
            <v>Solution E</v>
          </cell>
          <cell r="C22133" t="str">
            <v>M476</v>
          </cell>
          <cell r="D22133">
            <v>77</v>
          </cell>
          <cell r="M22133">
            <v>0</v>
          </cell>
          <cell r="R22133">
            <v>4.9411764705882349E-2</v>
          </cell>
          <cell r="BC22133">
            <v>5397.1263224797303</v>
          </cell>
          <cell r="BD22133">
            <v>17760.311037927484</v>
          </cell>
          <cell r="BF22133">
            <v>0</v>
          </cell>
          <cell r="BG22133">
            <v>0</v>
          </cell>
          <cell r="BH22133">
            <v>0</v>
          </cell>
          <cell r="BI22133">
            <v>96</v>
          </cell>
          <cell r="BK22133">
            <v>83.720930232558146</v>
          </cell>
          <cell r="BL22133">
            <v>0</v>
          </cell>
        </row>
        <row r="22134">
          <cell r="A22134">
            <v>1963</v>
          </cell>
          <cell r="B22134" t="str">
            <v>Solution G</v>
          </cell>
          <cell r="C22134" t="str">
            <v>M477</v>
          </cell>
          <cell r="D22134">
            <v>78</v>
          </cell>
          <cell r="M22134">
            <v>0</v>
          </cell>
          <cell r="R22134">
            <v>4.9411764705882349E-2</v>
          </cell>
          <cell r="BC22134">
            <v>9790.9407003959204</v>
          </cell>
          <cell r="BD22134">
            <v>0</v>
          </cell>
          <cell r="BF22134">
            <v>0</v>
          </cell>
          <cell r="BG22134">
            <v>0</v>
          </cell>
          <cell r="BH22134">
            <v>0</v>
          </cell>
          <cell r="BI22134">
            <v>96</v>
          </cell>
          <cell r="BK22134">
            <v>31.718061674008812</v>
          </cell>
          <cell r="BL22134">
            <v>0</v>
          </cell>
        </row>
        <row r="22135">
          <cell r="A22135">
            <v>1963</v>
          </cell>
          <cell r="B22135" t="str">
            <v>Solution H</v>
          </cell>
          <cell r="C22135" t="str">
            <v>M478</v>
          </cell>
          <cell r="D22135">
            <v>79</v>
          </cell>
          <cell r="M22135">
            <v>0</v>
          </cell>
          <cell r="R22135">
            <v>4.9411764705882349E-2</v>
          </cell>
          <cell r="BC22135">
            <v>0</v>
          </cell>
          <cell r="BD22135">
            <v>30547.734985235275</v>
          </cell>
          <cell r="BF22135">
            <v>0</v>
          </cell>
          <cell r="BG22135">
            <v>0</v>
          </cell>
          <cell r="BH22135">
            <v>0</v>
          </cell>
          <cell r="BI22135">
            <v>96</v>
          </cell>
          <cell r="BK22135">
            <v>0</v>
          </cell>
          <cell r="BL22135">
            <v>72</v>
          </cell>
        </row>
        <row r="22136">
          <cell r="A22136">
            <v>1963</v>
          </cell>
          <cell r="B22136" t="str">
            <v>Solution I</v>
          </cell>
          <cell r="C22136" t="str">
            <v>M479</v>
          </cell>
          <cell r="D22136">
            <v>80</v>
          </cell>
          <cell r="M22136">
            <v>0</v>
          </cell>
          <cell r="R22136">
            <v>4.9411764705882349E-2</v>
          </cell>
          <cell r="BC22136">
            <v>0</v>
          </cell>
          <cell r="BD22136">
            <v>46996.51536190042</v>
          </cell>
          <cell r="BF22136">
            <v>0</v>
          </cell>
          <cell r="BG22136">
            <v>0</v>
          </cell>
          <cell r="BH22136">
            <v>0</v>
          </cell>
          <cell r="BI22136">
            <v>96</v>
          </cell>
          <cell r="BK22136">
            <v>0</v>
          </cell>
          <cell r="BL22136">
            <v>110.76923076923076</v>
          </cell>
        </row>
        <row r="22137">
          <cell r="A22137">
            <v>1963</v>
          </cell>
          <cell r="B22137" t="str">
            <v>Solution J</v>
          </cell>
          <cell r="C22137" t="str">
            <v>M480</v>
          </cell>
          <cell r="D22137">
            <v>81</v>
          </cell>
          <cell r="M22137">
            <v>0</v>
          </cell>
          <cell r="R22137">
            <v>4.9411764705882349E-2</v>
          </cell>
          <cell r="BC22137">
            <v>13457.151975874571</v>
          </cell>
          <cell r="BD22137">
            <v>0</v>
          </cell>
          <cell r="BF22137">
            <v>0</v>
          </cell>
          <cell r="BG22137">
            <v>0</v>
          </cell>
          <cell r="BH22137">
            <v>0</v>
          </cell>
          <cell r="BI22137">
            <v>96</v>
          </cell>
          <cell r="BK22137">
            <v>31.718061674008812</v>
          </cell>
          <cell r="BL22137">
            <v>0</v>
          </cell>
        </row>
        <row r="22138">
          <cell r="A22138">
            <v>1964</v>
          </cell>
          <cell r="B22138" t="str">
            <v>BAU</v>
          </cell>
          <cell r="C22138" t="str">
            <v>M400</v>
          </cell>
          <cell r="D22138">
            <v>1</v>
          </cell>
          <cell r="M22138">
            <v>0</v>
          </cell>
          <cell r="R22138">
            <v>0.2123497596153846</v>
          </cell>
          <cell r="BC22138">
            <v>0</v>
          </cell>
          <cell r="BD22138">
            <v>67425.542130232585</v>
          </cell>
          <cell r="BF22138">
            <v>0</v>
          </cell>
          <cell r="BG22138">
            <v>0</v>
          </cell>
          <cell r="BH22138">
            <v>1325</v>
          </cell>
          <cell r="BI22138">
            <v>589</v>
          </cell>
          <cell r="BK22138">
            <v>1325</v>
          </cell>
          <cell r="BL22138">
            <v>589</v>
          </cell>
        </row>
        <row r="22139">
          <cell r="A22139">
            <v>1964</v>
          </cell>
          <cell r="B22139" t="str">
            <v>Solution A</v>
          </cell>
          <cell r="C22139" t="str">
            <v>M401</v>
          </cell>
          <cell r="D22139">
            <v>2</v>
          </cell>
          <cell r="M22139">
            <v>0</v>
          </cell>
          <cell r="R22139">
            <v>0.2123497596153846</v>
          </cell>
          <cell r="BC22139">
            <v>0</v>
          </cell>
          <cell r="BD22139">
            <v>67425.542130232585</v>
          </cell>
          <cell r="BF22139">
            <v>0</v>
          </cell>
          <cell r="BG22139">
            <v>0</v>
          </cell>
          <cell r="BH22139">
            <v>1325</v>
          </cell>
          <cell r="BI22139">
            <v>589</v>
          </cell>
          <cell r="BK22139">
            <v>1325</v>
          </cell>
          <cell r="BL22139">
            <v>513.66279069767438</v>
          </cell>
        </row>
        <row r="22140">
          <cell r="A22140">
            <v>1964</v>
          </cell>
          <cell r="B22140" t="str">
            <v>Solution B</v>
          </cell>
          <cell r="C22140" t="str">
            <v>M402</v>
          </cell>
          <cell r="D22140">
            <v>3</v>
          </cell>
          <cell r="M22140">
            <v>0</v>
          </cell>
          <cell r="R22140">
            <v>0.2123497596153846</v>
          </cell>
          <cell r="BC22140">
            <v>20489.740718021207</v>
          </cell>
          <cell r="BD22140">
            <v>0</v>
          </cell>
          <cell r="BF22140">
            <v>0</v>
          </cell>
          <cell r="BG22140">
            <v>0</v>
          </cell>
          <cell r="BH22140">
            <v>1325</v>
          </cell>
          <cell r="BI22140">
            <v>589</v>
          </cell>
          <cell r="BK22140">
            <v>1519.603524229075</v>
          </cell>
          <cell r="BL22140">
            <v>0</v>
          </cell>
        </row>
        <row r="22141">
          <cell r="A22141">
            <v>1964</v>
          </cell>
          <cell r="B22141" t="str">
            <v>Solution C</v>
          </cell>
          <cell r="C22141" t="str">
            <v>M403</v>
          </cell>
          <cell r="D22141">
            <v>4</v>
          </cell>
          <cell r="M22141">
            <v>0</v>
          </cell>
          <cell r="R22141">
            <v>0</v>
          </cell>
          <cell r="BC22141">
            <v>57985.966232000021</v>
          </cell>
          <cell r="BD22141">
            <v>0</v>
          </cell>
          <cell r="BF22141">
            <v>0</v>
          </cell>
          <cell r="BG22141">
            <v>0</v>
          </cell>
          <cell r="BH22141">
            <v>1325</v>
          </cell>
          <cell r="BI22141">
            <v>589</v>
          </cell>
          <cell r="BK22141">
            <v>1766.75</v>
          </cell>
          <cell r="BL22141">
            <v>0</v>
          </cell>
        </row>
        <row r="22142">
          <cell r="A22142">
            <v>1964</v>
          </cell>
          <cell r="B22142" t="str">
            <v>Solution E</v>
          </cell>
          <cell r="C22142" t="str">
            <v>M404</v>
          </cell>
          <cell r="D22142">
            <v>5</v>
          </cell>
          <cell r="M22142">
            <v>0</v>
          </cell>
          <cell r="R22142">
            <v>0.2123497596153846</v>
          </cell>
          <cell r="BC22142">
            <v>10244.870359010603</v>
          </cell>
          <cell r="BD22142">
            <v>33712.771065116292</v>
          </cell>
          <cell r="BF22142">
            <v>0</v>
          </cell>
          <cell r="BG22142">
            <v>0</v>
          </cell>
          <cell r="BH22142">
            <v>1325</v>
          </cell>
          <cell r="BI22142">
            <v>589</v>
          </cell>
          <cell r="BK22142">
            <v>1838.6627906976744</v>
          </cell>
          <cell r="BL22142">
            <v>0</v>
          </cell>
        </row>
        <row r="22143">
          <cell r="A22143">
            <v>1964</v>
          </cell>
          <cell r="B22143" t="str">
            <v>Solution G</v>
          </cell>
          <cell r="C22143" t="str">
            <v>M405</v>
          </cell>
          <cell r="D22143">
            <v>6</v>
          </cell>
          <cell r="M22143">
            <v>0</v>
          </cell>
          <cell r="R22143">
            <v>0.2123497596153846</v>
          </cell>
          <cell r="BC22143">
            <v>18585.245587179492</v>
          </cell>
          <cell r="BD22143">
            <v>0</v>
          </cell>
          <cell r="BF22143">
            <v>0</v>
          </cell>
          <cell r="BG22143">
            <v>0</v>
          </cell>
          <cell r="BH22143">
            <v>1325</v>
          </cell>
          <cell r="BI22143">
            <v>589</v>
          </cell>
          <cell r="BK22143">
            <v>1519.603524229075</v>
          </cell>
          <cell r="BL22143">
            <v>0</v>
          </cell>
        </row>
        <row r="22144">
          <cell r="A22144">
            <v>1964</v>
          </cell>
          <cell r="B22144" t="str">
            <v>Solution H</v>
          </cell>
          <cell r="C22144" t="str">
            <v>M406</v>
          </cell>
          <cell r="D22144">
            <v>7</v>
          </cell>
          <cell r="M22144">
            <v>0</v>
          </cell>
          <cell r="R22144">
            <v>0.2123497596153846</v>
          </cell>
          <cell r="BC22144">
            <v>0</v>
          </cell>
          <cell r="BD22144">
            <v>57985.966232000021</v>
          </cell>
          <cell r="BF22144">
            <v>0</v>
          </cell>
          <cell r="BG22144">
            <v>0</v>
          </cell>
          <cell r="BH22144">
            <v>1325</v>
          </cell>
          <cell r="BI22144">
            <v>589</v>
          </cell>
          <cell r="BK22144">
            <v>1325</v>
          </cell>
          <cell r="BL22144">
            <v>441.75</v>
          </cell>
        </row>
        <row r="22145">
          <cell r="A22145">
            <v>1964</v>
          </cell>
          <cell r="B22145" t="str">
            <v>Solution I</v>
          </cell>
          <cell r="C22145" t="str">
            <v>M407</v>
          </cell>
          <cell r="D22145">
            <v>8</v>
          </cell>
          <cell r="M22145">
            <v>0</v>
          </cell>
          <cell r="R22145">
            <v>0.2123497596153846</v>
          </cell>
          <cell r="BC22145">
            <v>0</v>
          </cell>
          <cell r="BD22145">
            <v>89209.178818461573</v>
          </cell>
          <cell r="BF22145">
            <v>0</v>
          </cell>
          <cell r="BG22145">
            <v>0</v>
          </cell>
          <cell r="BH22145">
            <v>1325</v>
          </cell>
          <cell r="BI22145">
            <v>589</v>
          </cell>
          <cell r="BK22145">
            <v>1325</v>
          </cell>
          <cell r="BL22145">
            <v>679.61538461538464</v>
          </cell>
        </row>
        <row r="22146">
          <cell r="A22146">
            <v>1964</v>
          </cell>
          <cell r="B22146" t="str">
            <v>Solution J</v>
          </cell>
          <cell r="C22146" t="str">
            <v>M408</v>
          </cell>
          <cell r="D22146">
            <v>9</v>
          </cell>
          <cell r="M22146">
            <v>0</v>
          </cell>
          <cell r="R22146">
            <v>0.2123497596153846</v>
          </cell>
          <cell r="BC22146">
            <v>25544.478516299569</v>
          </cell>
          <cell r="BD22146">
            <v>0</v>
          </cell>
          <cell r="BF22146">
            <v>0</v>
          </cell>
          <cell r="BG22146">
            <v>0</v>
          </cell>
          <cell r="BH22146">
            <v>1325</v>
          </cell>
          <cell r="BI22146">
            <v>589</v>
          </cell>
          <cell r="BK22146">
            <v>1519.603524229075</v>
          </cell>
          <cell r="BL22146">
            <v>0</v>
          </cell>
        </row>
        <row r="22147">
          <cell r="A22147">
            <v>1964</v>
          </cell>
          <cell r="B22147" t="str">
            <v>BAU</v>
          </cell>
          <cell r="C22147" t="str">
            <v>M472</v>
          </cell>
          <cell r="D22147">
            <v>73</v>
          </cell>
          <cell r="M22147">
            <v>0</v>
          </cell>
          <cell r="R22147">
            <v>0.2123497596153846</v>
          </cell>
          <cell r="BC22147">
            <v>0</v>
          </cell>
          <cell r="BD22147">
            <v>67425.542130232585</v>
          </cell>
          <cell r="BF22147">
            <v>0</v>
          </cell>
          <cell r="BG22147">
            <v>0</v>
          </cell>
          <cell r="BH22147">
            <v>1325</v>
          </cell>
          <cell r="BI22147">
            <v>589</v>
          </cell>
          <cell r="BK22147">
            <v>1325</v>
          </cell>
          <cell r="BL22147">
            <v>589</v>
          </cell>
        </row>
        <row r="22148">
          <cell r="A22148">
            <v>1964</v>
          </cell>
          <cell r="B22148" t="str">
            <v>Solution A</v>
          </cell>
          <cell r="C22148" t="str">
            <v>M473</v>
          </cell>
          <cell r="D22148">
            <v>74</v>
          </cell>
          <cell r="M22148">
            <v>0</v>
          </cell>
          <cell r="R22148">
            <v>0.2123497596153846</v>
          </cell>
          <cell r="BC22148">
            <v>0</v>
          </cell>
          <cell r="BD22148">
            <v>67425.542130232585</v>
          </cell>
          <cell r="BF22148">
            <v>0</v>
          </cell>
          <cell r="BG22148">
            <v>0</v>
          </cell>
          <cell r="BH22148">
            <v>1325</v>
          </cell>
          <cell r="BI22148">
            <v>589</v>
          </cell>
          <cell r="BK22148">
            <v>1325</v>
          </cell>
          <cell r="BL22148">
            <v>513.66279069767438</v>
          </cell>
        </row>
        <row r="22149">
          <cell r="A22149">
            <v>1964</v>
          </cell>
          <cell r="B22149" t="str">
            <v>Solution B</v>
          </cell>
          <cell r="C22149" t="str">
            <v>M474</v>
          </cell>
          <cell r="D22149">
            <v>75</v>
          </cell>
          <cell r="M22149">
            <v>0</v>
          </cell>
          <cell r="R22149">
            <v>0.2123497596153846</v>
          </cell>
          <cell r="BC22149">
            <v>20489.740718021207</v>
          </cell>
          <cell r="BD22149">
            <v>0</v>
          </cell>
          <cell r="BF22149">
            <v>0</v>
          </cell>
          <cell r="BG22149">
            <v>0</v>
          </cell>
          <cell r="BH22149">
            <v>1325</v>
          </cell>
          <cell r="BI22149">
            <v>589</v>
          </cell>
          <cell r="BK22149">
            <v>1519.603524229075</v>
          </cell>
          <cell r="BL22149">
            <v>0</v>
          </cell>
        </row>
        <row r="22150">
          <cell r="A22150">
            <v>1964</v>
          </cell>
          <cell r="B22150" t="str">
            <v>Solution C</v>
          </cell>
          <cell r="C22150" t="str">
            <v>M475</v>
          </cell>
          <cell r="D22150">
            <v>76</v>
          </cell>
          <cell r="M22150">
            <v>0</v>
          </cell>
          <cell r="R22150">
            <v>0</v>
          </cell>
          <cell r="BC22150">
            <v>57985.966232000021</v>
          </cell>
          <cell r="BD22150">
            <v>0</v>
          </cell>
          <cell r="BF22150">
            <v>0</v>
          </cell>
          <cell r="BG22150">
            <v>0</v>
          </cell>
          <cell r="BH22150">
            <v>1325</v>
          </cell>
          <cell r="BI22150">
            <v>589</v>
          </cell>
          <cell r="BK22150">
            <v>1766.75</v>
          </cell>
          <cell r="BL22150">
            <v>0</v>
          </cell>
        </row>
        <row r="22151">
          <cell r="A22151">
            <v>1964</v>
          </cell>
          <cell r="B22151" t="str">
            <v>Solution E</v>
          </cell>
          <cell r="C22151" t="str">
            <v>M476</v>
          </cell>
          <cell r="D22151">
            <v>77</v>
          </cell>
          <cell r="M22151">
            <v>0</v>
          </cell>
          <cell r="R22151">
            <v>0.2123497596153846</v>
          </cell>
          <cell r="BC22151">
            <v>10244.870359010603</v>
          </cell>
          <cell r="BD22151">
            <v>33712.771065116292</v>
          </cell>
          <cell r="BF22151">
            <v>0</v>
          </cell>
          <cell r="BG22151">
            <v>0</v>
          </cell>
          <cell r="BH22151">
            <v>1325</v>
          </cell>
          <cell r="BI22151">
            <v>589</v>
          </cell>
          <cell r="BK22151">
            <v>1838.6627906976744</v>
          </cell>
          <cell r="BL22151">
            <v>0</v>
          </cell>
        </row>
        <row r="22152">
          <cell r="A22152">
            <v>1964</v>
          </cell>
          <cell r="B22152" t="str">
            <v>Solution G</v>
          </cell>
          <cell r="C22152" t="str">
            <v>M477</v>
          </cell>
          <cell r="D22152">
            <v>78</v>
          </cell>
          <cell r="M22152">
            <v>0</v>
          </cell>
          <cell r="R22152">
            <v>0.2123497596153846</v>
          </cell>
          <cell r="BC22152">
            <v>18585.245587179492</v>
          </cell>
          <cell r="BD22152">
            <v>0</v>
          </cell>
          <cell r="BF22152">
            <v>0</v>
          </cell>
          <cell r="BG22152">
            <v>0</v>
          </cell>
          <cell r="BH22152">
            <v>1325</v>
          </cell>
          <cell r="BI22152">
            <v>589</v>
          </cell>
          <cell r="BK22152">
            <v>1519.603524229075</v>
          </cell>
          <cell r="BL22152">
            <v>0</v>
          </cell>
        </row>
        <row r="22153">
          <cell r="A22153">
            <v>1964</v>
          </cell>
          <cell r="B22153" t="str">
            <v>Solution H</v>
          </cell>
          <cell r="C22153" t="str">
            <v>M478</v>
          </cell>
          <cell r="D22153">
            <v>79</v>
          </cell>
          <cell r="M22153">
            <v>0</v>
          </cell>
          <cell r="R22153">
            <v>0.2123497596153846</v>
          </cell>
          <cell r="BC22153">
            <v>0</v>
          </cell>
          <cell r="BD22153">
            <v>57985.966232000021</v>
          </cell>
          <cell r="BF22153">
            <v>0</v>
          </cell>
          <cell r="BG22153">
            <v>0</v>
          </cell>
          <cell r="BH22153">
            <v>1325</v>
          </cell>
          <cell r="BI22153">
            <v>589</v>
          </cell>
          <cell r="BK22153">
            <v>1325</v>
          </cell>
          <cell r="BL22153">
            <v>441.75</v>
          </cell>
        </row>
        <row r="22154">
          <cell r="A22154">
            <v>1964</v>
          </cell>
          <cell r="B22154" t="str">
            <v>Solution I</v>
          </cell>
          <cell r="C22154" t="str">
            <v>M479</v>
          </cell>
          <cell r="D22154">
            <v>80</v>
          </cell>
          <cell r="M22154">
            <v>0</v>
          </cell>
          <cell r="R22154">
            <v>0.2123497596153846</v>
          </cell>
          <cell r="BC22154">
            <v>0</v>
          </cell>
          <cell r="BD22154">
            <v>89209.178818461573</v>
          </cell>
          <cell r="BF22154">
            <v>0</v>
          </cell>
          <cell r="BG22154">
            <v>0</v>
          </cell>
          <cell r="BH22154">
            <v>1325</v>
          </cell>
          <cell r="BI22154">
            <v>589</v>
          </cell>
          <cell r="BK22154">
            <v>1325</v>
          </cell>
          <cell r="BL22154">
            <v>679.61538461538464</v>
          </cell>
        </row>
        <row r="22155">
          <cell r="A22155">
            <v>1964</v>
          </cell>
          <cell r="B22155" t="str">
            <v>Solution J</v>
          </cell>
          <cell r="C22155" t="str">
            <v>M480</v>
          </cell>
          <cell r="D22155">
            <v>81</v>
          </cell>
          <cell r="M22155">
            <v>0</v>
          </cell>
          <cell r="R22155">
            <v>0.2123497596153846</v>
          </cell>
          <cell r="BC22155">
            <v>25544.478516299569</v>
          </cell>
          <cell r="BD22155">
            <v>0</v>
          </cell>
          <cell r="BF22155">
            <v>0</v>
          </cell>
          <cell r="BG22155">
            <v>0</v>
          </cell>
          <cell r="BH22155">
            <v>1325</v>
          </cell>
          <cell r="BI22155">
            <v>589</v>
          </cell>
          <cell r="BK22155">
            <v>1519.603524229075</v>
          </cell>
          <cell r="BL22155">
            <v>0</v>
          </cell>
        </row>
        <row r="22156">
          <cell r="A22156">
            <v>1965</v>
          </cell>
          <cell r="B22156" t="str">
            <v>BAU</v>
          </cell>
          <cell r="C22156" t="str">
            <v>M409</v>
          </cell>
          <cell r="D22156">
            <v>10</v>
          </cell>
          <cell r="M22156">
            <v>0</v>
          </cell>
          <cell r="R22156">
            <v>0</v>
          </cell>
          <cell r="BC22156">
            <v>92391.543466666684</v>
          </cell>
          <cell r="BD22156">
            <v>0</v>
          </cell>
          <cell r="BF22156">
            <v>0</v>
          </cell>
          <cell r="BG22156">
            <v>0</v>
          </cell>
          <cell r="BH22156">
            <v>985</v>
          </cell>
          <cell r="BI22156">
            <v>0</v>
          </cell>
          <cell r="BK22156">
            <v>985</v>
          </cell>
          <cell r="BL22156">
            <v>0</v>
          </cell>
        </row>
        <row r="22157">
          <cell r="A22157">
            <v>1965</v>
          </cell>
          <cell r="B22157" t="str">
            <v>Solution D</v>
          </cell>
          <cell r="C22157" t="str">
            <v>M410</v>
          </cell>
          <cell r="D22157">
            <v>11</v>
          </cell>
          <cell r="M22157">
            <v>0</v>
          </cell>
          <cell r="R22157">
            <v>0</v>
          </cell>
          <cell r="BC22157">
            <v>32647.188504122503</v>
          </cell>
          <cell r="BD22157">
            <v>0</v>
          </cell>
          <cell r="BF22157">
            <v>0</v>
          </cell>
          <cell r="BG22157">
            <v>0</v>
          </cell>
          <cell r="BH22157">
            <v>985</v>
          </cell>
          <cell r="BI22157">
            <v>0</v>
          </cell>
          <cell r="BK22157">
            <v>985</v>
          </cell>
          <cell r="BL22157">
            <v>0</v>
          </cell>
        </row>
        <row r="22158">
          <cell r="A22158">
            <v>1965</v>
          </cell>
          <cell r="B22158" t="str">
            <v>BAU</v>
          </cell>
          <cell r="C22158" t="str">
            <v>M481</v>
          </cell>
          <cell r="D22158">
            <v>82</v>
          </cell>
          <cell r="M22158">
            <v>0</v>
          </cell>
          <cell r="R22158">
            <v>0</v>
          </cell>
          <cell r="BC22158">
            <v>92391.543466666684</v>
          </cell>
          <cell r="BD22158">
            <v>0</v>
          </cell>
          <cell r="BF22158">
            <v>0</v>
          </cell>
          <cell r="BG22158">
            <v>0</v>
          </cell>
          <cell r="BH22158">
            <v>985</v>
          </cell>
          <cell r="BI22158">
            <v>0</v>
          </cell>
          <cell r="BK22158">
            <v>985</v>
          </cell>
          <cell r="BL22158">
            <v>0</v>
          </cell>
        </row>
        <row r="22159">
          <cell r="A22159">
            <v>1965</v>
          </cell>
          <cell r="B22159" t="str">
            <v>Solution D</v>
          </cell>
          <cell r="C22159" t="str">
            <v>M482</v>
          </cell>
          <cell r="D22159">
            <v>83</v>
          </cell>
          <cell r="M22159">
            <v>0</v>
          </cell>
          <cell r="R22159">
            <v>0</v>
          </cell>
          <cell r="BC22159">
            <v>32647.188504122503</v>
          </cell>
          <cell r="BD22159">
            <v>0</v>
          </cell>
          <cell r="BF22159">
            <v>0</v>
          </cell>
          <cell r="BG22159">
            <v>0</v>
          </cell>
          <cell r="BH22159">
            <v>985</v>
          </cell>
          <cell r="BI22159">
            <v>0</v>
          </cell>
          <cell r="BK22159">
            <v>985</v>
          </cell>
          <cell r="BL22159">
            <v>0</v>
          </cell>
        </row>
        <row r="22160">
          <cell r="A22160">
            <v>1966</v>
          </cell>
          <cell r="B22160" t="str">
            <v>BAU</v>
          </cell>
          <cell r="C22160" t="str">
            <v>M400</v>
          </cell>
          <cell r="D22160">
            <v>1</v>
          </cell>
          <cell r="M22160">
            <v>0</v>
          </cell>
          <cell r="R22160">
            <v>1.6947115384615383E-2</v>
          </cell>
          <cell r="BC22160">
            <v>0</v>
          </cell>
          <cell r="BD22160">
            <v>13700.790697674422</v>
          </cell>
          <cell r="BF22160">
            <v>0</v>
          </cell>
          <cell r="BG22160">
            <v>0</v>
          </cell>
          <cell r="BH22160">
            <v>0</v>
          </cell>
          <cell r="BI22160">
            <v>47</v>
          </cell>
          <cell r="BK22160">
            <v>0</v>
          </cell>
          <cell r="BL22160">
            <v>47</v>
          </cell>
        </row>
        <row r="22161">
          <cell r="A22161">
            <v>1966</v>
          </cell>
          <cell r="B22161" t="str">
            <v>Solution A</v>
          </cell>
          <cell r="C22161" t="str">
            <v>M401</v>
          </cell>
          <cell r="D22161">
            <v>2</v>
          </cell>
          <cell r="M22161">
            <v>0</v>
          </cell>
          <cell r="R22161">
            <v>1.6947115384615383E-2</v>
          </cell>
          <cell r="BC22161">
            <v>0</v>
          </cell>
          <cell r="BD22161">
            <v>13700.790697674422</v>
          </cell>
          <cell r="BF22161">
            <v>0</v>
          </cell>
          <cell r="BG22161">
            <v>0</v>
          </cell>
          <cell r="BH22161">
            <v>0</v>
          </cell>
          <cell r="BI22161">
            <v>47</v>
          </cell>
          <cell r="BK22161">
            <v>0</v>
          </cell>
          <cell r="BL22161">
            <v>40.988372093023258</v>
          </cell>
        </row>
        <row r="22162">
          <cell r="A22162">
            <v>1966</v>
          </cell>
          <cell r="B22162" t="str">
            <v>Solution B</v>
          </cell>
          <cell r="C22162" t="str">
            <v>M402</v>
          </cell>
          <cell r="D22162">
            <v>3</v>
          </cell>
          <cell r="M22162">
            <v>0</v>
          </cell>
          <cell r="R22162">
            <v>1.6947115384615383E-2</v>
          </cell>
          <cell r="BC22162">
            <v>4163.4911660777389</v>
          </cell>
          <cell r="BD22162">
            <v>0</v>
          </cell>
          <cell r="BF22162">
            <v>0</v>
          </cell>
          <cell r="BG22162">
            <v>0</v>
          </cell>
          <cell r="BH22162">
            <v>0</v>
          </cell>
          <cell r="BI22162">
            <v>47</v>
          </cell>
          <cell r="BK22162">
            <v>15.528634361233481</v>
          </cell>
          <cell r="BL22162">
            <v>0</v>
          </cell>
        </row>
        <row r="22163">
          <cell r="A22163">
            <v>1966</v>
          </cell>
          <cell r="B22163" t="str">
            <v>Solution C</v>
          </cell>
          <cell r="C22163" t="str">
            <v>M403</v>
          </cell>
          <cell r="D22163">
            <v>4</v>
          </cell>
          <cell r="M22163">
            <v>0</v>
          </cell>
          <cell r="R22163">
            <v>0</v>
          </cell>
          <cell r="BC22163">
            <v>11782.680000000002</v>
          </cell>
          <cell r="BD22163">
            <v>0</v>
          </cell>
          <cell r="BF22163">
            <v>0</v>
          </cell>
          <cell r="BG22163">
            <v>0</v>
          </cell>
          <cell r="BH22163">
            <v>0</v>
          </cell>
          <cell r="BI22163">
            <v>47</v>
          </cell>
          <cell r="BK22163">
            <v>35.25</v>
          </cell>
          <cell r="BL22163">
            <v>0</v>
          </cell>
        </row>
        <row r="22164">
          <cell r="A22164">
            <v>1966</v>
          </cell>
          <cell r="B22164" t="str">
            <v>Solution E</v>
          </cell>
          <cell r="C22164" t="str">
            <v>M404</v>
          </cell>
          <cell r="D22164">
            <v>5</v>
          </cell>
          <cell r="M22164">
            <v>0</v>
          </cell>
          <cell r="R22164">
            <v>1.6947115384615383E-2</v>
          </cell>
          <cell r="BC22164">
            <v>2081.7455830388694</v>
          </cell>
          <cell r="BD22164">
            <v>6850.3953488372108</v>
          </cell>
          <cell r="BF22164">
            <v>0</v>
          </cell>
          <cell r="BG22164">
            <v>0</v>
          </cell>
          <cell r="BH22164">
            <v>0</v>
          </cell>
          <cell r="BI22164">
            <v>47</v>
          </cell>
          <cell r="BK22164">
            <v>40.988372093023258</v>
          </cell>
          <cell r="BL22164">
            <v>0</v>
          </cell>
        </row>
        <row r="22165">
          <cell r="A22165">
            <v>1966</v>
          </cell>
          <cell r="B22165" t="str">
            <v>Solution G</v>
          </cell>
          <cell r="C22165" t="str">
            <v>M405</v>
          </cell>
          <cell r="D22165">
            <v>6</v>
          </cell>
          <cell r="M22165">
            <v>0</v>
          </cell>
          <cell r="R22165">
            <v>1.6947115384615383E-2</v>
          </cell>
          <cell r="BC22165">
            <v>3776.5000000000005</v>
          </cell>
          <cell r="BD22165">
            <v>0</v>
          </cell>
          <cell r="BF22165">
            <v>0</v>
          </cell>
          <cell r="BG22165">
            <v>0</v>
          </cell>
          <cell r="BH22165">
            <v>0</v>
          </cell>
          <cell r="BI22165">
            <v>47</v>
          </cell>
          <cell r="BK22165">
            <v>15.528634361233481</v>
          </cell>
          <cell r="BL22165">
            <v>0</v>
          </cell>
        </row>
        <row r="22166">
          <cell r="A22166">
            <v>1966</v>
          </cell>
          <cell r="B22166" t="str">
            <v>Solution H</v>
          </cell>
          <cell r="C22166" t="str">
            <v>M406</v>
          </cell>
          <cell r="D22166">
            <v>7</v>
          </cell>
          <cell r="M22166">
            <v>0</v>
          </cell>
          <cell r="R22166">
            <v>1.6947115384615383E-2</v>
          </cell>
          <cell r="BC22166">
            <v>0</v>
          </cell>
          <cell r="BD22166">
            <v>11782.680000000002</v>
          </cell>
          <cell r="BF22166">
            <v>0</v>
          </cell>
          <cell r="BG22166">
            <v>0</v>
          </cell>
          <cell r="BH22166">
            <v>0</v>
          </cell>
          <cell r="BI22166">
            <v>47</v>
          </cell>
          <cell r="BK22166">
            <v>0</v>
          </cell>
          <cell r="BL22166">
            <v>35.25</v>
          </cell>
        </row>
        <row r="22167">
          <cell r="A22167">
            <v>1966</v>
          </cell>
          <cell r="B22167" t="str">
            <v>Solution I</v>
          </cell>
